r="L12" s="265"/>
      <c r="M12" s="265"/>
      <c r="N12" s="265"/>
      <c r="O12" s="265"/>
      <c r="P12" s="265"/>
      <c r="Q12" s="265"/>
      <c r="R12" s="265"/>
      <c r="S12" s="265"/>
      <c r="T12" s="265"/>
      <c r="U12" s="265"/>
      <c r="V12" s="274"/>
      <c r="W12" s="265"/>
      <c r="X12" s="265"/>
      <c r="Y12" s="266"/>
    </row>
    <row r="13" spans="1:25" s="267" customFormat="1" ht="12" customHeight="1">
      <c r="A13" s="264"/>
      <c r="B13" s="265"/>
      <c r="C13" s="265"/>
      <c r="D13" s="265"/>
      <c r="E13" s="265"/>
      <c r="F13" s="265"/>
      <c r="G13" s="265"/>
      <c r="H13" s="265"/>
      <c r="I13" s="265"/>
      <c r="J13" s="265"/>
      <c r="K13" s="265"/>
      <c r="L13" s="265"/>
      <c r="M13" s="265"/>
      <c r="N13" s="265"/>
      <c r="O13" s="265"/>
      <c r="P13" s="265"/>
      <c r="Q13" s="265"/>
      <c r="R13" s="265"/>
      <c r="S13" s="265"/>
      <c r="T13" s="265"/>
      <c r="U13" s="265"/>
      <c r="V13" s="265"/>
      <c r="W13" s="265"/>
      <c r="X13" s="265"/>
      <c r="Y13" s="266"/>
    </row>
    <row r="14" spans="1:25" s="267" customFormat="1" ht="12" customHeight="1">
      <c r="A14" s="264"/>
      <c r="B14" s="265"/>
      <c r="C14" s="265"/>
      <c r="D14" s="265"/>
      <c r="E14" s="265"/>
      <c r="F14" s="265"/>
      <c r="G14" s="265"/>
      <c r="H14" s="265"/>
      <c r="I14" s="265"/>
      <c r="J14" s="265"/>
      <c r="K14" s="265"/>
      <c r="L14" s="265"/>
      <c r="M14" s="265"/>
      <c r="N14" s="265"/>
      <c r="O14" s="265"/>
      <c r="P14" s="265"/>
      <c r="Q14" s="265"/>
      <c r="R14" s="265"/>
      <c r="S14" s="265"/>
      <c r="T14" s="265"/>
      <c r="U14" s="265"/>
      <c r="W14" s="265"/>
      <c r="X14" s="265"/>
      <c r="Y14" s="266"/>
    </row>
    <row r="15" spans="1:25" s="267" customFormat="1" ht="12" customHeight="1">
      <c r="A15" s="264"/>
      <c r="B15" s="265"/>
      <c r="C15" s="265"/>
      <c r="D15" s="265"/>
      <c r="E15" s="265"/>
      <c r="F15" s="265"/>
      <c r="G15" s="265"/>
      <c r="H15" s="265"/>
      <c r="I15" s="265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71"/>
      <c r="W15" s="265"/>
      <c r="X15" s="265"/>
      <c r="Y15" s="266"/>
    </row>
    <row r="16" spans="1:25" s="267" customFormat="1" ht="12" customHeight="1">
      <c r="A16" s="264"/>
      <c r="B16" s="265"/>
      <c r="C16" s="265"/>
      <c r="D16" s="265"/>
      <c r="E16" s="265"/>
      <c r="F16" s="265"/>
      <c r="G16" s="265"/>
      <c r="H16" s="265"/>
      <c r="I16" s="265"/>
      <c r="J16" s="265"/>
      <c r="K16" s="265"/>
      <c r="L16" s="265"/>
      <c r="M16" s="265"/>
      <c r="N16" s="265"/>
      <c r="O16" s="265"/>
      <c r="P16" s="265"/>
      <c r="Q16" s="265"/>
      <c r="S16" s="265"/>
      <c r="T16" s="265"/>
      <c r="U16" s="265"/>
      <c r="V16" s="265"/>
      <c r="W16" s="265"/>
      <c r="X16" s="265"/>
      <c r="Y16" s="266"/>
    </row>
    <row r="17" spans="1:25" s="267" customFormat="1" ht="12" customHeight="1">
      <c r="A17" s="264"/>
      <c r="B17" s="265"/>
      <c r="C17" s="265"/>
      <c r="D17" s="265"/>
      <c r="E17" s="265"/>
      <c r="F17" s="509"/>
      <c r="G17" s="509"/>
      <c r="H17" s="509"/>
      <c r="I17" s="265"/>
      <c r="J17" s="265"/>
      <c r="K17" s="265"/>
      <c r="L17" s="265"/>
      <c r="M17" s="265"/>
      <c r="N17" s="265"/>
      <c r="O17" s="265"/>
      <c r="P17" s="265"/>
      <c r="Q17" s="265"/>
      <c r="R17" s="265"/>
      <c r="S17" s="265"/>
      <c r="T17" s="265"/>
      <c r="U17" s="265"/>
      <c r="V17" s="265"/>
      <c r="W17" s="265"/>
      <c r="X17" s="265"/>
      <c r="Y17" s="266"/>
    </row>
    <row r="18" spans="1:25" s="267" customFormat="1" ht="12" customHeight="1">
      <c r="A18" s="264"/>
      <c r="B18" s="265"/>
      <c r="C18" s="265"/>
      <c r="D18" s="265"/>
      <c r="E18" s="265"/>
      <c r="F18" s="265"/>
      <c r="G18" s="265"/>
      <c r="H18" s="265"/>
      <c r="I18" s="265"/>
      <c r="J18" s="265"/>
      <c r="K18" s="265"/>
      <c r="L18" s="265"/>
      <c r="M18" s="265"/>
      <c r="N18" s="265"/>
      <c r="O18" s="265"/>
      <c r="P18" s="265"/>
      <c r="Q18" s="265"/>
      <c r="R18" s="265"/>
      <c r="S18" s="265"/>
      <c r="T18" s="265"/>
      <c r="U18" s="265"/>
      <c r="V18" s="265"/>
      <c r="W18" s="265"/>
      <c r="X18" s="265"/>
      <c r="Y18" s="266"/>
    </row>
    <row r="19" spans="1:25" ht="15.95" customHeight="1">
      <c r="A19" s="262"/>
      <c r="B19" s="510" t="s">
        <v>316</v>
      </c>
      <c r="C19" s="510"/>
      <c r="D19" s="510"/>
      <c r="E19" s="510"/>
      <c r="F19" s="510"/>
      <c r="G19" s="510"/>
      <c r="H19" s="510"/>
      <c r="I19" s="510"/>
      <c r="J19" s="510"/>
      <c r="K19" s="510"/>
      <c r="L19" s="510"/>
      <c r="M19" s="510"/>
      <c r="N19" s="510"/>
      <c r="O19" s="510"/>
      <c r="P19" s="510"/>
      <c r="Q19" s="510"/>
      <c r="R19" s="510"/>
      <c r="S19" s="510"/>
      <c r="T19" s="510"/>
      <c r="U19" s="510"/>
      <c r="V19" s="510"/>
      <c r="W19" s="510"/>
      <c r="X19" s="510"/>
      <c r="Y19" s="263"/>
    </row>
    <row r="20" spans="1:25" s="282" customFormat="1" ht="15.95" customHeight="1">
      <c r="A20" s="279"/>
      <c r="B20" s="280" t="s">
        <v>317</v>
      </c>
      <c r="C20" s="503" t="s">
        <v>318</v>
      </c>
      <c r="D20" s="504"/>
      <c r="E20" s="503" t="s">
        <v>319</v>
      </c>
      <c r="F20" s="511"/>
      <c r="G20" s="511"/>
      <c r="H20" s="511"/>
      <c r="I20" s="511"/>
      <c r="J20" s="511"/>
      <c r="K20" s="511"/>
      <c r="L20" s="511"/>
      <c r="M20" s="511"/>
      <c r="N20" s="511"/>
      <c r="O20" s="511"/>
      <c r="P20" s="511"/>
      <c r="Q20" s="511"/>
      <c r="R20" s="511"/>
      <c r="S20" s="511"/>
      <c r="T20" s="511"/>
      <c r="U20" s="504"/>
      <c r="V20" s="280" t="s">
        <v>320</v>
      </c>
      <c r="W20" s="280" t="s">
        <v>321</v>
      </c>
      <c r="X20" s="280" t="s">
        <v>322</v>
      </c>
      <c r="Y20" s="281"/>
    </row>
    <row r="21" spans="1:25" s="282" customFormat="1" ht="15.95" customHeight="1">
      <c r="A21" s="279"/>
      <c r="B21" s="280" t="s">
        <v>323</v>
      </c>
      <c r="C21" s="503"/>
      <c r="D21" s="504"/>
      <c r="E21" s="283" t="s">
        <v>324</v>
      </c>
      <c r="F21" s="284">
        <v>1</v>
      </c>
      <c r="G21" s="285" t="s">
        <v>325</v>
      </c>
      <c r="H21" s="286">
        <v>1</v>
      </c>
      <c r="I21" s="287" t="s">
        <v>326</v>
      </c>
      <c r="J21" s="288">
        <v>2</v>
      </c>
      <c r="K21" s="288" t="s">
        <v>159</v>
      </c>
      <c r="L21" s="285">
        <v>1</v>
      </c>
      <c r="M21" s="288"/>
      <c r="N21" s="287"/>
      <c r="O21" s="288"/>
      <c r="P21" s="288"/>
      <c r="Q21" s="288"/>
      <c r="R21" s="288"/>
      <c r="S21" s="288"/>
      <c r="T21" s="288"/>
      <c r="U21" s="289"/>
      <c r="V21" s="290">
        <f>ROUND((F21+H21)/J21*L21,2)</f>
        <v>1</v>
      </c>
      <c r="W21" s="280" t="s">
        <v>327</v>
      </c>
      <c r="X21" s="280"/>
      <c r="Y21" s="281"/>
    </row>
    <row r="22" spans="1:25" s="282" customFormat="1" ht="15.95" customHeight="1">
      <c r="A22" s="279"/>
      <c r="B22" s="280" t="s">
        <v>328</v>
      </c>
      <c r="C22" s="503"/>
      <c r="D22" s="504"/>
      <c r="E22" s="283"/>
      <c r="F22" s="291"/>
      <c r="G22" s="288"/>
      <c r="H22" s="285"/>
      <c r="I22" s="288"/>
      <c r="J22" s="285"/>
      <c r="K22" s="288"/>
      <c r="L22" s="288"/>
      <c r="M22" s="288"/>
      <c r="N22" s="292"/>
      <c r="O22" s="288"/>
      <c r="P22" s="285"/>
      <c r="Q22" s="287"/>
      <c r="R22" s="288"/>
      <c r="S22" s="288"/>
      <c r="T22" s="288"/>
      <c r="U22" s="289"/>
      <c r="V22" s="290">
        <v>0.45</v>
      </c>
      <c r="W22" s="280" t="s">
        <v>329</v>
      </c>
      <c r="X22" s="280"/>
      <c r="Y22" s="281"/>
    </row>
    <row r="23" spans="1:25" s="282" customFormat="1" ht="15.95" customHeight="1">
      <c r="A23" s="279"/>
      <c r="B23" s="280" t="s">
        <v>330</v>
      </c>
      <c r="C23" s="503"/>
      <c r="D23" s="504"/>
      <c r="E23" s="283"/>
      <c r="F23" s="291">
        <f>+V21</f>
        <v>1</v>
      </c>
      <c r="G23" s="288" t="s">
        <v>159</v>
      </c>
      <c r="H23" s="285">
        <v>0.45</v>
      </c>
      <c r="I23" s="288"/>
      <c r="J23" s="288"/>
      <c r="K23" s="288"/>
      <c r="L23" s="288"/>
      <c r="M23" s="288"/>
      <c r="N23" s="287"/>
      <c r="O23" s="288"/>
      <c r="P23" s="288"/>
      <c r="Q23" s="288"/>
      <c r="R23" s="288"/>
      <c r="S23" s="288"/>
      <c r="T23" s="288"/>
      <c r="U23" s="289"/>
      <c r="V23" s="290">
        <f>ROUND(F23*H23,2)</f>
        <v>0.45</v>
      </c>
      <c r="W23" s="280" t="s">
        <v>331</v>
      </c>
      <c r="X23" s="280"/>
      <c r="Y23" s="281"/>
    </row>
    <row r="24" spans="1:25" s="282" customFormat="1" ht="15.95" customHeight="1">
      <c r="A24" s="279"/>
      <c r="B24" s="280" t="s">
        <v>332</v>
      </c>
      <c r="C24" s="512" t="s">
        <v>333</v>
      </c>
      <c r="D24" s="513"/>
      <c r="E24" s="283"/>
      <c r="F24" s="291">
        <f>V21</f>
        <v>1</v>
      </c>
      <c r="G24" s="288" t="s">
        <v>334</v>
      </c>
      <c r="H24" s="293">
        <v>0.45</v>
      </c>
      <c r="I24" s="288" t="s">
        <v>335</v>
      </c>
      <c r="J24" s="288">
        <v>0.77</v>
      </c>
      <c r="K24" s="288" t="s">
        <v>336</v>
      </c>
      <c r="L24" s="288">
        <v>2.65</v>
      </c>
      <c r="M24" s="288" t="s">
        <v>337</v>
      </c>
      <c r="N24" s="287"/>
      <c r="O24" s="288"/>
      <c r="P24" s="288"/>
      <c r="Q24" s="288"/>
      <c r="R24" s="288"/>
      <c r="S24" s="288"/>
      <c r="T24" s="288"/>
      <c r="U24" s="289"/>
      <c r="V24" s="290">
        <f>F24*H24*J24*L24</f>
        <v>0.91822500000000007</v>
      </c>
      <c r="W24" s="280" t="s">
        <v>262</v>
      </c>
      <c r="X24" s="280"/>
      <c r="Y24" s="281"/>
    </row>
    <row r="25" spans="1:25" s="282" customFormat="1" ht="15.95" customHeight="1">
      <c r="A25" s="279"/>
      <c r="B25" s="280" t="s">
        <v>338</v>
      </c>
      <c r="C25" s="503"/>
      <c r="D25" s="504"/>
      <c r="E25" s="283"/>
      <c r="F25" s="291">
        <f>V21</f>
        <v>1</v>
      </c>
      <c r="G25" s="288" t="s">
        <v>159</v>
      </c>
      <c r="H25" s="293">
        <v>0.15</v>
      </c>
      <c r="I25" s="287" t="s">
        <v>339</v>
      </c>
      <c r="J25" s="288"/>
      <c r="K25" s="288"/>
      <c r="L25" s="288"/>
      <c r="M25" s="288"/>
      <c r="N25" s="287"/>
      <c r="O25" s="288"/>
      <c r="P25" s="288"/>
      <c r="Q25" s="288"/>
      <c r="R25" s="288"/>
      <c r="S25" s="288"/>
      <c r="T25" s="288"/>
      <c r="U25" s="289"/>
      <c r="V25" s="280">
        <f>ROUND(F25*H25,2)</f>
        <v>0.15</v>
      </c>
      <c r="W25" s="280" t="s">
        <v>340</v>
      </c>
      <c r="X25" s="280"/>
      <c r="Y25" s="281"/>
    </row>
    <row r="26" spans="1:25" s="282" customFormat="1" ht="15.95" customHeight="1">
      <c r="A26" s="279"/>
      <c r="B26" s="280" t="s">
        <v>341</v>
      </c>
      <c r="C26" s="503"/>
      <c r="D26" s="504"/>
      <c r="E26" s="283"/>
      <c r="F26" s="291">
        <f>V21</f>
        <v>1</v>
      </c>
      <c r="G26" s="288" t="s">
        <v>336</v>
      </c>
      <c r="H26" s="285">
        <v>0.2</v>
      </c>
      <c r="I26" s="287" t="s">
        <v>342</v>
      </c>
      <c r="J26" s="285"/>
      <c r="K26" s="288"/>
      <c r="L26" s="288"/>
      <c r="M26" s="288"/>
      <c r="N26" s="285"/>
      <c r="O26" s="288"/>
      <c r="P26" s="285"/>
      <c r="Q26" s="285"/>
      <c r="R26" s="285"/>
      <c r="S26" s="287"/>
      <c r="T26" s="288"/>
      <c r="U26" s="289"/>
      <c r="V26" s="290">
        <f>F26*H26</f>
        <v>0.2</v>
      </c>
      <c r="W26" s="280" t="s">
        <v>343</v>
      </c>
      <c r="X26" s="280"/>
      <c r="Y26" s="281"/>
    </row>
    <row r="27" spans="1:25" s="282" customFormat="1" ht="15.95" customHeight="1">
      <c r="A27" s="279"/>
      <c r="B27" s="280" t="s">
        <v>344</v>
      </c>
      <c r="C27" s="505" t="s">
        <v>345</v>
      </c>
      <c r="D27" s="504"/>
      <c r="E27" s="283"/>
      <c r="F27" s="291">
        <f>V21</f>
        <v>1</v>
      </c>
      <c r="G27" s="288" t="s">
        <v>335</v>
      </c>
      <c r="H27" s="294">
        <v>8.9999999999999993E-3</v>
      </c>
      <c r="I27" s="287" t="s">
        <v>346</v>
      </c>
      <c r="J27" s="285"/>
      <c r="K27" s="288"/>
      <c r="L27" s="288"/>
      <c r="M27" s="288"/>
      <c r="N27" s="285"/>
      <c r="O27" s="288"/>
      <c r="P27" s="285"/>
      <c r="Q27" s="285"/>
      <c r="R27" s="285"/>
      <c r="S27" s="287"/>
      <c r="T27" s="288"/>
      <c r="U27" s="289"/>
      <c r="V27" s="295">
        <f>F27*H27</f>
        <v>8.9999999999999993E-3</v>
      </c>
      <c r="W27" s="280" t="s">
        <v>343</v>
      </c>
      <c r="X27" s="280"/>
      <c r="Y27" s="281"/>
    </row>
    <row r="28" spans="1:25" s="282" customFormat="1" ht="15.95" customHeight="1">
      <c r="A28" s="279"/>
      <c r="B28" s="280" t="s">
        <v>347</v>
      </c>
      <c r="C28" s="505"/>
      <c r="D28" s="504"/>
      <c r="E28" s="283"/>
      <c r="F28" s="291">
        <v>0.45</v>
      </c>
      <c r="G28" s="285" t="s">
        <v>335</v>
      </c>
      <c r="H28" s="285">
        <v>1</v>
      </c>
      <c r="I28" s="288" t="s">
        <v>335</v>
      </c>
      <c r="J28" s="285">
        <v>1</v>
      </c>
      <c r="K28" s="288"/>
      <c r="L28" s="288"/>
      <c r="M28" s="288"/>
      <c r="N28" s="288"/>
      <c r="O28" s="288"/>
      <c r="P28" s="288"/>
      <c r="Q28" s="288"/>
      <c r="R28" s="288"/>
      <c r="S28" s="288"/>
      <c r="T28" s="288"/>
      <c r="U28" s="289"/>
      <c r="V28" s="290">
        <f>F28*H28*J28</f>
        <v>0.45</v>
      </c>
      <c r="W28" s="280" t="s">
        <v>348</v>
      </c>
      <c r="X28" s="280"/>
      <c r="Y28" s="281"/>
    </row>
    <row r="29" spans="1:25" s="282" customFormat="1" ht="15.95" customHeight="1">
      <c r="A29" s="279"/>
      <c r="B29" s="280" t="s">
        <v>349</v>
      </c>
      <c r="C29" s="505"/>
      <c r="D29" s="504"/>
      <c r="E29" s="283"/>
      <c r="F29" s="291"/>
      <c r="G29" s="288"/>
      <c r="H29" s="293"/>
      <c r="I29" s="287"/>
      <c r="J29" s="288"/>
      <c r="K29" s="288"/>
      <c r="L29" s="288"/>
      <c r="M29" s="288"/>
      <c r="N29" s="288"/>
      <c r="O29" s="288"/>
      <c r="P29" s="288"/>
      <c r="Q29" s="288"/>
      <c r="R29" s="288"/>
      <c r="S29" s="288"/>
      <c r="T29" s="288"/>
      <c r="U29" s="289"/>
      <c r="V29" s="290">
        <f>V28</f>
        <v>0.45</v>
      </c>
      <c r="W29" s="280" t="s">
        <v>348</v>
      </c>
      <c r="X29" s="280"/>
      <c r="Y29" s="281"/>
    </row>
    <row r="30" spans="1:25" s="282" customFormat="1" ht="15.95" customHeight="1">
      <c r="A30" s="279"/>
      <c r="B30" s="280"/>
      <c r="C30" s="503"/>
      <c r="D30" s="504"/>
      <c r="E30" s="283"/>
      <c r="F30" s="291"/>
      <c r="G30" s="288"/>
      <c r="H30" s="293"/>
      <c r="I30" s="287"/>
      <c r="J30" s="285"/>
      <c r="K30" s="296"/>
      <c r="L30" s="288"/>
      <c r="M30" s="293"/>
      <c r="N30" s="287"/>
      <c r="O30" s="288"/>
      <c r="P30" s="293"/>
      <c r="Q30" s="288"/>
      <c r="R30" s="288"/>
      <c r="S30" s="288"/>
      <c r="T30" s="288"/>
      <c r="U30" s="289"/>
      <c r="V30" s="280"/>
      <c r="W30" s="280"/>
      <c r="X30" s="280"/>
      <c r="Y30" s="281"/>
    </row>
    <row r="31" spans="1:25" s="282" customFormat="1" ht="15.95" customHeight="1">
      <c r="A31" s="279"/>
      <c r="B31" s="280"/>
      <c r="C31" s="503"/>
      <c r="D31" s="504"/>
      <c r="E31" s="283"/>
      <c r="F31" s="291"/>
      <c r="G31" s="288"/>
      <c r="H31" s="293"/>
      <c r="I31" s="287"/>
      <c r="J31" s="288"/>
      <c r="K31" s="288"/>
      <c r="L31" s="288"/>
      <c r="M31" s="288"/>
      <c r="N31" s="288"/>
      <c r="O31" s="288"/>
      <c r="P31" s="288"/>
      <c r="Q31" s="288"/>
      <c r="R31" s="288"/>
      <c r="S31" s="288"/>
      <c r="T31" s="288"/>
      <c r="U31" s="289"/>
      <c r="V31" s="290"/>
      <c r="W31" s="280"/>
      <c r="X31" s="280"/>
      <c r="Y31" s="281"/>
    </row>
    <row r="32" spans="1:25" s="282" customFormat="1" ht="15.95" customHeight="1">
      <c r="A32" s="279"/>
      <c r="B32" s="280"/>
      <c r="C32" s="503"/>
      <c r="D32" s="504"/>
      <c r="E32" s="283"/>
      <c r="F32" s="291"/>
      <c r="G32" s="288"/>
      <c r="H32" s="293"/>
      <c r="I32" s="287"/>
      <c r="J32" s="285"/>
      <c r="K32" s="285"/>
      <c r="L32" s="288"/>
      <c r="M32" s="296"/>
      <c r="N32" s="287"/>
      <c r="O32" s="288"/>
      <c r="P32" s="288"/>
      <c r="Q32" s="288"/>
      <c r="R32" s="288"/>
      <c r="S32" s="288"/>
      <c r="T32" s="288"/>
      <c r="U32" s="289"/>
      <c r="V32" s="290"/>
      <c r="W32" s="280"/>
      <c r="X32" s="280"/>
      <c r="Y32" s="281"/>
    </row>
    <row r="33" spans="1:25" s="282" customFormat="1" ht="15.95" customHeight="1">
      <c r="A33" s="279"/>
      <c r="B33" s="280"/>
      <c r="C33" s="503"/>
      <c r="D33" s="504"/>
      <c r="E33" s="283"/>
      <c r="F33" s="291"/>
      <c r="G33" s="285"/>
      <c r="H33" s="285"/>
      <c r="I33" s="288"/>
      <c r="J33" s="285"/>
      <c r="K33" s="288"/>
      <c r="L33" s="288"/>
      <c r="M33" s="288"/>
      <c r="N33" s="285"/>
      <c r="O33" s="288"/>
      <c r="P33" s="285"/>
      <c r="Q33" s="285"/>
      <c r="R33" s="285"/>
      <c r="S33" s="287"/>
      <c r="T33" s="288"/>
      <c r="U33" s="289"/>
      <c r="V33" s="290"/>
      <c r="W33" s="280"/>
      <c r="X33" s="280"/>
      <c r="Y33" s="281"/>
    </row>
    <row r="34" spans="1:25">
      <c r="A34" s="297"/>
      <c r="B34" s="298"/>
      <c r="C34" s="298"/>
      <c r="D34" s="298"/>
      <c r="E34" s="298"/>
      <c r="F34" s="298"/>
      <c r="G34" s="298"/>
      <c r="H34" s="298"/>
      <c r="I34" s="298"/>
      <c r="J34" s="298"/>
      <c r="K34" s="298"/>
      <c r="L34" s="298"/>
      <c r="M34" s="298"/>
      <c r="N34" s="298"/>
      <c r="O34" s="298"/>
      <c r="P34" s="298"/>
      <c r="Q34" s="298"/>
      <c r="R34" s="298"/>
      <c r="S34" s="298"/>
      <c r="T34" s="298"/>
      <c r="U34" s="298"/>
      <c r="V34" s="298"/>
      <c r="W34" s="298"/>
      <c r="X34" s="298"/>
      <c r="Y34" s="299"/>
    </row>
    <row r="36" spans="1:25">
      <c r="Q36" s="300"/>
    </row>
  </sheetData>
  <mergeCells count="20">
    <mergeCell ref="C26:D26"/>
    <mergeCell ref="B2:X2"/>
    <mergeCell ref="N5:O5"/>
    <mergeCell ref="F6:H6"/>
    <mergeCell ref="F17:H17"/>
    <mergeCell ref="B19:X19"/>
    <mergeCell ref="C20:D20"/>
    <mergeCell ref="E20:U20"/>
    <mergeCell ref="C21:D21"/>
    <mergeCell ref="C22:D22"/>
    <mergeCell ref="C23:D23"/>
    <mergeCell ref="C24:D24"/>
    <mergeCell ref="C25:D25"/>
    <mergeCell ref="C33:D33"/>
    <mergeCell ref="C27:D27"/>
    <mergeCell ref="C28:D28"/>
    <mergeCell ref="C29:D29"/>
    <mergeCell ref="C30:D30"/>
    <mergeCell ref="C31:D31"/>
    <mergeCell ref="C32:D32"/>
  </mergeCells>
  <phoneticPr fontId="3" type="noConversion"/>
  <printOptions horizontalCentered="1" verticalCentered="1"/>
  <pageMargins left="0.87" right="0.4" top="0.78740157480314965" bottom="0.59055118110236227" header="0" footer="0"/>
  <pageSetup paperSize="9" scale="90" orientation="landscape" verticalDpi="200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/>
  <dimension ref="A1:Y35"/>
  <sheetViews>
    <sheetView showGridLines="0" view="pageBreakPreview" zoomScaleNormal="100" workbookViewId="0">
      <selection activeCell="Q12" sqref="Q12"/>
    </sheetView>
  </sheetViews>
  <sheetFormatPr defaultColWidth="10" defaultRowHeight="12"/>
  <cols>
    <col min="1" max="1" width="2" style="261" customWidth="1"/>
    <col min="2" max="2" width="9.375" style="261" customWidth="1"/>
    <col min="3" max="4" width="5.5" style="261" customWidth="1"/>
    <col min="5" max="5" width="3.5" style="261" customWidth="1"/>
    <col min="6" max="6" width="6.75" style="261" customWidth="1"/>
    <col min="7" max="7" width="3.5" style="261" customWidth="1"/>
    <col min="8" max="13" width="5.375" style="261" customWidth="1"/>
    <col min="14" max="14" width="5.25" style="261" customWidth="1"/>
    <col min="15" max="18" width="5.375" style="261" customWidth="1"/>
    <col min="19" max="19" width="3.375" style="261" customWidth="1"/>
    <col min="20" max="20" width="2.625" style="261" customWidth="1"/>
    <col min="21" max="21" width="1" style="261" customWidth="1"/>
    <col min="22" max="22" width="7.875" style="261" customWidth="1"/>
    <col min="23" max="23" width="6.25" style="261" customWidth="1"/>
    <col min="24" max="24" width="7" style="261" customWidth="1"/>
    <col min="25" max="25" width="1" style="261" customWidth="1"/>
    <col min="26" max="256" width="10" style="261"/>
    <col min="257" max="257" width="2" style="261" customWidth="1"/>
    <col min="258" max="258" width="9.375" style="261" customWidth="1"/>
    <col min="259" max="260" width="5.5" style="261" customWidth="1"/>
    <col min="261" max="261" width="3.5" style="261" customWidth="1"/>
    <col min="262" max="262" width="6.75" style="261" customWidth="1"/>
    <col min="263" max="263" width="3.5" style="261" customWidth="1"/>
    <col min="264" max="269" width="5.375" style="261" customWidth="1"/>
    <col min="270" max="270" width="5.25" style="261" customWidth="1"/>
    <col min="271" max="274" width="5.375" style="261" customWidth="1"/>
    <col min="275" max="275" width="3.375" style="261" customWidth="1"/>
    <col min="276" max="276" width="2.625" style="261" customWidth="1"/>
    <col min="277" max="277" width="1" style="261" customWidth="1"/>
    <col min="278" max="278" width="7.875" style="261" customWidth="1"/>
    <col min="279" max="279" width="6.25" style="261" customWidth="1"/>
    <col min="280" max="280" width="7" style="261" customWidth="1"/>
    <col min="281" max="281" width="1" style="261" customWidth="1"/>
    <col min="282" max="512" width="10" style="261"/>
    <col min="513" max="513" width="2" style="261" customWidth="1"/>
    <col min="514" max="514" width="9.375" style="261" customWidth="1"/>
    <col min="515" max="516" width="5.5" style="261" customWidth="1"/>
    <col min="517" max="517" width="3.5" style="261" customWidth="1"/>
    <col min="518" max="518" width="6.75" style="261" customWidth="1"/>
    <col min="519" max="519" width="3.5" style="261" customWidth="1"/>
    <col min="520" max="525" width="5.375" style="261" customWidth="1"/>
    <col min="526" max="526" width="5.25" style="261" customWidth="1"/>
    <col min="527" max="530" width="5.375" style="261" customWidth="1"/>
    <col min="531" max="531" width="3.375" style="261" customWidth="1"/>
    <col min="532" max="532" width="2.625" style="261" customWidth="1"/>
    <col min="533" max="533" width="1" style="261" customWidth="1"/>
    <col min="534" max="534" width="7.875" style="261" customWidth="1"/>
    <col min="535" max="535" width="6.25" style="261" customWidth="1"/>
    <col min="536" max="536" width="7" style="261" customWidth="1"/>
    <col min="537" max="537" width="1" style="261" customWidth="1"/>
    <col min="538" max="768" width="10" style="261"/>
    <col min="769" max="769" width="2" style="261" customWidth="1"/>
    <col min="770" max="770" width="9.375" style="261" customWidth="1"/>
    <col min="771" max="772" width="5.5" style="261" customWidth="1"/>
    <col min="773" max="773" width="3.5" style="261" customWidth="1"/>
    <col min="774" max="774" width="6.75" style="261" customWidth="1"/>
    <col min="775" max="775" width="3.5" style="261" customWidth="1"/>
    <col min="776" max="781" width="5.375" style="261" customWidth="1"/>
    <col min="782" max="782" width="5.25" style="261" customWidth="1"/>
    <col min="783" max="786" width="5.375" style="261" customWidth="1"/>
    <col min="787" max="787" width="3.375" style="261" customWidth="1"/>
    <col min="788" max="788" width="2.625" style="261" customWidth="1"/>
    <col min="789" max="789" width="1" style="261" customWidth="1"/>
    <col min="790" max="790" width="7.875" style="261" customWidth="1"/>
    <col min="791" max="791" width="6.25" style="261" customWidth="1"/>
    <col min="792" max="792" width="7" style="261" customWidth="1"/>
    <col min="793" max="793" width="1" style="261" customWidth="1"/>
    <col min="794" max="1024" width="10" style="261"/>
    <col min="1025" max="1025" width="2" style="261" customWidth="1"/>
    <col min="1026" max="1026" width="9.375" style="261" customWidth="1"/>
    <col min="1027" max="1028" width="5.5" style="261" customWidth="1"/>
    <col min="1029" max="1029" width="3.5" style="261" customWidth="1"/>
    <col min="1030" max="1030" width="6.75" style="261" customWidth="1"/>
    <col min="1031" max="1031" width="3.5" style="261" customWidth="1"/>
    <col min="1032" max="1037" width="5.375" style="261" customWidth="1"/>
    <col min="1038" max="1038" width="5.25" style="261" customWidth="1"/>
    <col min="1039" max="1042" width="5.375" style="261" customWidth="1"/>
    <col min="1043" max="1043" width="3.375" style="261" customWidth="1"/>
    <col min="1044" max="1044" width="2.625" style="261" customWidth="1"/>
    <col min="1045" max="1045" width="1" style="261" customWidth="1"/>
    <col min="1046" max="1046" width="7.875" style="261" customWidth="1"/>
    <col min="1047" max="1047" width="6.25" style="261" customWidth="1"/>
    <col min="1048" max="1048" width="7" style="261" customWidth="1"/>
    <col min="1049" max="1049" width="1" style="261" customWidth="1"/>
    <col min="1050" max="1280" width="10" style="261"/>
    <col min="1281" max="1281" width="2" style="261" customWidth="1"/>
    <col min="1282" max="1282" width="9.375" style="261" customWidth="1"/>
    <col min="1283" max="1284" width="5.5" style="261" customWidth="1"/>
    <col min="1285" max="1285" width="3.5" style="261" customWidth="1"/>
    <col min="1286" max="1286" width="6.75" style="261" customWidth="1"/>
    <col min="1287" max="1287" width="3.5" style="261" customWidth="1"/>
    <col min="1288" max="1293" width="5.375" style="261" customWidth="1"/>
    <col min="1294" max="1294" width="5.25" style="261" customWidth="1"/>
    <col min="1295" max="1298" width="5.375" style="261" customWidth="1"/>
    <col min="1299" max="1299" width="3.375" style="261" customWidth="1"/>
    <col min="1300" max="1300" width="2.625" style="261" customWidth="1"/>
    <col min="1301" max="1301" width="1" style="261" customWidth="1"/>
    <col min="1302" max="1302" width="7.875" style="261" customWidth="1"/>
    <col min="1303" max="1303" width="6.25" style="261" customWidth="1"/>
    <col min="1304" max="1304" width="7" style="261" customWidth="1"/>
    <col min="1305" max="1305" width="1" style="261" customWidth="1"/>
    <col min="1306" max="1536" width="10" style="261"/>
    <col min="1537" max="1537" width="2" style="261" customWidth="1"/>
    <col min="1538" max="1538" width="9.375" style="261" customWidth="1"/>
    <col min="1539" max="1540" width="5.5" style="261" customWidth="1"/>
    <col min="1541" max="1541" width="3.5" style="261" customWidth="1"/>
    <col min="1542" max="1542" width="6.75" style="261" customWidth="1"/>
    <col min="1543" max="1543" width="3.5" style="261" customWidth="1"/>
    <col min="1544" max="1549" width="5.375" style="261" customWidth="1"/>
    <col min="1550" max="1550" width="5.25" style="261" customWidth="1"/>
    <col min="1551" max="1554" width="5.375" style="261" customWidth="1"/>
    <col min="1555" max="1555" width="3.375" style="261" customWidth="1"/>
    <col min="1556" max="1556" width="2.625" style="261" customWidth="1"/>
    <col min="1557" max="1557" width="1" style="261" customWidth="1"/>
    <col min="1558" max="1558" width="7.875" style="261" customWidth="1"/>
    <col min="1559" max="1559" width="6.25" style="261" customWidth="1"/>
    <col min="1560" max="1560" width="7" style="261" customWidth="1"/>
    <col min="1561" max="1561" width="1" style="261" customWidth="1"/>
    <col min="1562" max="1792" width="10" style="261"/>
    <col min="1793" max="1793" width="2" style="261" customWidth="1"/>
    <col min="1794" max="1794" width="9.375" style="261" customWidth="1"/>
    <col min="1795" max="1796" width="5.5" style="261" customWidth="1"/>
    <col min="1797" max="1797" width="3.5" style="261" customWidth="1"/>
    <col min="1798" max="1798" width="6.75" style="261" customWidth="1"/>
    <col min="1799" max="1799" width="3.5" style="261" customWidth="1"/>
    <col min="1800" max="1805" width="5.375" style="261" customWidth="1"/>
    <col min="1806" max="1806" width="5.25" style="261" customWidth="1"/>
    <col min="1807" max="1810" width="5.375" style="261" customWidth="1"/>
    <col min="1811" max="1811" width="3.375" style="261" customWidth="1"/>
    <col min="1812" max="1812" width="2.625" style="261" customWidth="1"/>
    <col min="1813" max="1813" width="1" style="261" customWidth="1"/>
    <col min="1814" max="1814" width="7.875" style="261" customWidth="1"/>
    <col min="1815" max="1815" width="6.25" style="261" customWidth="1"/>
    <col min="1816" max="1816" width="7" style="261" customWidth="1"/>
    <col min="1817" max="1817" width="1" style="261" customWidth="1"/>
    <col min="1818" max="2048" width="10" style="261"/>
    <col min="2049" max="2049" width="2" style="261" customWidth="1"/>
    <col min="2050" max="2050" width="9.375" style="261" customWidth="1"/>
    <col min="2051" max="2052" width="5.5" style="261" customWidth="1"/>
    <col min="2053" max="2053" width="3.5" style="261" customWidth="1"/>
    <col min="2054" max="2054" width="6.75" style="261" customWidth="1"/>
    <col min="2055" max="2055" width="3.5" style="261" customWidth="1"/>
    <col min="2056" max="2061" width="5.375" style="261" customWidth="1"/>
    <col min="2062" max="2062" width="5.25" style="261" customWidth="1"/>
    <col min="2063" max="2066" width="5.375" style="261" customWidth="1"/>
    <col min="2067" max="2067" width="3.375" style="261" customWidth="1"/>
    <col min="2068" max="2068" width="2.625" style="261" customWidth="1"/>
    <col min="2069" max="2069" width="1" style="261" customWidth="1"/>
    <col min="2070" max="2070" width="7.875" style="261" customWidth="1"/>
    <col min="2071" max="2071" width="6.25" style="261" customWidth="1"/>
    <col min="2072" max="2072" width="7" style="261" customWidth="1"/>
    <col min="2073" max="2073" width="1" style="261" customWidth="1"/>
    <col min="2074" max="2304" width="10" style="261"/>
    <col min="2305" max="2305" width="2" style="261" customWidth="1"/>
    <col min="2306" max="2306" width="9.375" style="261" customWidth="1"/>
    <col min="2307" max="2308" width="5.5" style="261" customWidth="1"/>
    <col min="2309" max="2309" width="3.5" style="261" customWidth="1"/>
    <col min="2310" max="2310" width="6.75" style="261" customWidth="1"/>
    <col min="2311" max="2311" width="3.5" style="261" customWidth="1"/>
    <col min="2312" max="2317" width="5.375" style="261" customWidth="1"/>
    <col min="2318" max="2318" width="5.25" style="261" customWidth="1"/>
    <col min="2319" max="2322" width="5.375" style="261" customWidth="1"/>
    <col min="2323" max="2323" width="3.375" style="261" customWidth="1"/>
    <col min="2324" max="2324" width="2.625" style="261" customWidth="1"/>
    <col min="2325" max="2325" width="1" style="261" customWidth="1"/>
    <col min="2326" max="2326" width="7.875" style="261" customWidth="1"/>
    <col min="2327" max="2327" width="6.25" style="261" customWidth="1"/>
    <col min="2328" max="2328" width="7" style="261" customWidth="1"/>
    <col min="2329" max="2329" width="1" style="261" customWidth="1"/>
    <col min="2330" max="2560" width="10" style="261"/>
    <col min="2561" max="2561" width="2" style="261" customWidth="1"/>
    <col min="2562" max="2562" width="9.375" style="261" customWidth="1"/>
    <col min="2563" max="2564" width="5.5" style="261" customWidth="1"/>
    <col min="2565" max="2565" width="3.5" style="261" customWidth="1"/>
    <col min="2566" max="2566" width="6.75" style="261" customWidth="1"/>
    <col min="2567" max="2567" width="3.5" style="261" customWidth="1"/>
    <col min="2568" max="2573" width="5.375" style="261" customWidth="1"/>
    <col min="2574" max="2574" width="5.25" style="261" customWidth="1"/>
    <col min="2575" max="2578" width="5.375" style="261" customWidth="1"/>
    <col min="2579" max="2579" width="3.375" style="261" customWidth="1"/>
    <col min="2580" max="2580" width="2.625" style="261" customWidth="1"/>
    <col min="2581" max="2581" width="1" style="261" customWidth="1"/>
    <col min="2582" max="2582" width="7.875" style="261" customWidth="1"/>
    <col min="2583" max="2583" width="6.25" style="261" customWidth="1"/>
    <col min="2584" max="2584" width="7" style="261" customWidth="1"/>
    <col min="2585" max="2585" width="1" style="261" customWidth="1"/>
    <col min="2586" max="2816" width="10" style="261"/>
    <col min="2817" max="2817" width="2" style="261" customWidth="1"/>
    <col min="2818" max="2818" width="9.375" style="261" customWidth="1"/>
    <col min="2819" max="2820" width="5.5" style="261" customWidth="1"/>
    <col min="2821" max="2821" width="3.5" style="261" customWidth="1"/>
    <col min="2822" max="2822" width="6.75" style="261" customWidth="1"/>
    <col min="2823" max="2823" width="3.5" style="261" customWidth="1"/>
    <col min="2824" max="2829" width="5.375" style="261" customWidth="1"/>
    <col min="2830" max="2830" width="5.25" style="261" customWidth="1"/>
    <col min="2831" max="2834" width="5.375" style="261" customWidth="1"/>
    <col min="2835" max="2835" width="3.375" style="261" customWidth="1"/>
    <col min="2836" max="2836" width="2.625" style="261" customWidth="1"/>
    <col min="2837" max="2837" width="1" style="261" customWidth="1"/>
    <col min="2838" max="2838" width="7.875" style="261" customWidth="1"/>
    <col min="2839" max="2839" width="6.25" style="261" customWidth="1"/>
    <col min="2840" max="2840" width="7" style="261" customWidth="1"/>
    <col min="2841" max="2841" width="1" style="261" customWidth="1"/>
    <col min="2842" max="3072" width="10" style="261"/>
    <col min="3073" max="3073" width="2" style="261" customWidth="1"/>
    <col min="3074" max="3074" width="9.375" style="261" customWidth="1"/>
    <col min="3075" max="3076" width="5.5" style="261" customWidth="1"/>
    <col min="3077" max="3077" width="3.5" style="261" customWidth="1"/>
    <col min="3078" max="3078" width="6.75" style="261" customWidth="1"/>
    <col min="3079" max="3079" width="3.5" style="261" customWidth="1"/>
    <col min="3080" max="3085" width="5.375" style="261" customWidth="1"/>
    <col min="3086" max="3086" width="5.25" style="261" customWidth="1"/>
    <col min="3087" max="3090" width="5.375" style="261" customWidth="1"/>
    <col min="3091" max="3091" width="3.375" style="261" customWidth="1"/>
    <col min="3092" max="3092" width="2.625" style="261" customWidth="1"/>
    <col min="3093" max="3093" width="1" style="261" customWidth="1"/>
    <col min="3094" max="3094" width="7.875" style="261" customWidth="1"/>
    <col min="3095" max="3095" width="6.25" style="261" customWidth="1"/>
    <col min="3096" max="3096" width="7" style="261" customWidth="1"/>
    <col min="3097" max="3097" width="1" style="261" customWidth="1"/>
    <col min="3098" max="3328" width="10" style="261"/>
    <col min="3329" max="3329" width="2" style="261" customWidth="1"/>
    <col min="3330" max="3330" width="9.375" style="261" customWidth="1"/>
    <col min="3331" max="3332" width="5.5" style="261" customWidth="1"/>
    <col min="3333" max="3333" width="3.5" style="261" customWidth="1"/>
    <col min="3334" max="3334" width="6.75" style="261" customWidth="1"/>
    <col min="3335" max="3335" width="3.5" style="261" customWidth="1"/>
    <col min="3336" max="3341" width="5.375" style="261" customWidth="1"/>
    <col min="3342" max="3342" width="5.25" style="261" customWidth="1"/>
    <col min="3343" max="3346" width="5.375" style="261" customWidth="1"/>
    <col min="3347" max="3347" width="3.375" style="261" customWidth="1"/>
    <col min="3348" max="3348" width="2.625" style="261" customWidth="1"/>
    <col min="3349" max="3349" width="1" style="261" customWidth="1"/>
    <col min="3350" max="3350" width="7.875" style="261" customWidth="1"/>
    <col min="3351" max="3351" width="6.25" style="261" customWidth="1"/>
    <col min="3352" max="3352" width="7" style="261" customWidth="1"/>
    <col min="3353" max="3353" width="1" style="261" customWidth="1"/>
    <col min="3354" max="3584" width="10" style="261"/>
    <col min="3585" max="3585" width="2" style="261" customWidth="1"/>
    <col min="3586" max="3586" width="9.375" style="261" customWidth="1"/>
    <col min="3587" max="3588" width="5.5" style="261" customWidth="1"/>
    <col min="3589" max="3589" width="3.5" style="261" customWidth="1"/>
    <col min="3590" max="3590" width="6.75" style="261" customWidth="1"/>
    <col min="3591" max="3591" width="3.5" style="261" customWidth="1"/>
    <col min="3592" max="3597" width="5.375" style="261" customWidth="1"/>
    <col min="3598" max="3598" width="5.25" style="261" customWidth="1"/>
    <col min="3599" max="3602" width="5.375" style="261" customWidth="1"/>
    <col min="3603" max="3603" width="3.375" style="261" customWidth="1"/>
    <col min="3604" max="3604" width="2.625" style="261" customWidth="1"/>
    <col min="3605" max="3605" width="1" style="261" customWidth="1"/>
    <col min="3606" max="3606" width="7.875" style="261" customWidth="1"/>
    <col min="3607" max="3607" width="6.25" style="261" customWidth="1"/>
    <col min="3608" max="3608" width="7" style="261" customWidth="1"/>
    <col min="3609" max="3609" width="1" style="261" customWidth="1"/>
    <col min="3610" max="3840" width="10" style="261"/>
    <col min="3841" max="3841" width="2" style="261" customWidth="1"/>
    <col min="3842" max="3842" width="9.375" style="261" customWidth="1"/>
    <col min="3843" max="3844" width="5.5" style="261" customWidth="1"/>
    <col min="3845" max="3845" width="3.5" style="261" customWidth="1"/>
    <col min="3846" max="3846" width="6.75" style="261" customWidth="1"/>
    <col min="3847" max="3847" width="3.5" style="261" customWidth="1"/>
    <col min="3848" max="3853" width="5.375" style="261" customWidth="1"/>
    <col min="3854" max="3854" width="5.25" style="261" customWidth="1"/>
    <col min="3855" max="3858" width="5.375" style="261" customWidth="1"/>
    <col min="3859" max="3859" width="3.375" style="261" customWidth="1"/>
    <col min="3860" max="3860" width="2.625" style="261" customWidth="1"/>
    <col min="3861" max="3861" width="1" style="261" customWidth="1"/>
    <col min="3862" max="3862" width="7.875" style="261" customWidth="1"/>
    <col min="3863" max="3863" width="6.25" style="261" customWidth="1"/>
    <col min="3864" max="3864" width="7" style="261" customWidth="1"/>
    <col min="3865" max="3865" width="1" style="261" customWidth="1"/>
    <col min="3866" max="4096" width="10" style="261"/>
    <col min="4097" max="4097" width="2" style="261" customWidth="1"/>
    <col min="4098" max="4098" width="9.375" style="261" customWidth="1"/>
    <col min="4099" max="4100" width="5.5" style="261" customWidth="1"/>
    <col min="4101" max="4101" width="3.5" style="261" customWidth="1"/>
    <col min="4102" max="4102" width="6.75" style="261" customWidth="1"/>
    <col min="4103" max="4103" width="3.5" style="261" customWidth="1"/>
    <col min="4104" max="4109" width="5.375" style="261" customWidth="1"/>
    <col min="4110" max="4110" width="5.25" style="261" customWidth="1"/>
    <col min="4111" max="4114" width="5.375" style="261" customWidth="1"/>
    <col min="4115" max="4115" width="3.375" style="261" customWidth="1"/>
    <col min="4116" max="4116" width="2.625" style="261" customWidth="1"/>
    <col min="4117" max="4117" width="1" style="261" customWidth="1"/>
    <col min="4118" max="4118" width="7.875" style="261" customWidth="1"/>
    <col min="4119" max="4119" width="6.25" style="261" customWidth="1"/>
    <col min="4120" max="4120" width="7" style="261" customWidth="1"/>
    <col min="4121" max="4121" width="1" style="261" customWidth="1"/>
    <col min="4122" max="4352" width="10" style="261"/>
    <col min="4353" max="4353" width="2" style="261" customWidth="1"/>
    <col min="4354" max="4354" width="9.375" style="261" customWidth="1"/>
    <col min="4355" max="4356" width="5.5" style="261" customWidth="1"/>
    <col min="4357" max="4357" width="3.5" style="261" customWidth="1"/>
    <col min="4358" max="4358" width="6.75" style="261" customWidth="1"/>
    <col min="4359" max="4359" width="3.5" style="261" customWidth="1"/>
    <col min="4360" max="4365" width="5.375" style="261" customWidth="1"/>
    <col min="4366" max="4366" width="5.25" style="261" customWidth="1"/>
    <col min="4367" max="4370" width="5.375" style="261" customWidth="1"/>
    <col min="4371" max="4371" width="3.375" style="261" customWidth="1"/>
    <col min="4372" max="4372" width="2.625" style="261" customWidth="1"/>
    <col min="4373" max="4373" width="1" style="261" customWidth="1"/>
    <col min="4374" max="4374" width="7.875" style="261" customWidth="1"/>
    <col min="4375" max="4375" width="6.25" style="261" customWidth="1"/>
    <col min="4376" max="4376" width="7" style="261" customWidth="1"/>
    <col min="4377" max="4377" width="1" style="261" customWidth="1"/>
    <col min="4378" max="4608" width="10" style="261"/>
    <col min="4609" max="4609" width="2" style="261" customWidth="1"/>
    <col min="4610" max="4610" width="9.375" style="261" customWidth="1"/>
    <col min="4611" max="4612" width="5.5" style="261" customWidth="1"/>
    <col min="4613" max="4613" width="3.5" style="261" customWidth="1"/>
    <col min="4614" max="4614" width="6.75" style="261" customWidth="1"/>
    <col min="4615" max="4615" width="3.5" style="261" customWidth="1"/>
    <col min="4616" max="4621" width="5.375" style="261" customWidth="1"/>
    <col min="4622" max="4622" width="5.25" style="261" customWidth="1"/>
    <col min="4623" max="4626" width="5.375" style="261" customWidth="1"/>
    <col min="4627" max="4627" width="3.375" style="261" customWidth="1"/>
    <col min="4628" max="4628" width="2.625" style="261" customWidth="1"/>
    <col min="4629" max="4629" width="1" style="261" customWidth="1"/>
    <col min="4630" max="4630" width="7.875" style="261" customWidth="1"/>
    <col min="4631" max="4631" width="6.25" style="261" customWidth="1"/>
    <col min="4632" max="4632" width="7" style="261" customWidth="1"/>
    <col min="4633" max="4633" width="1" style="261" customWidth="1"/>
    <col min="4634" max="4864" width="10" style="261"/>
    <col min="4865" max="4865" width="2" style="261" customWidth="1"/>
    <col min="4866" max="4866" width="9.375" style="261" customWidth="1"/>
    <col min="4867" max="4868" width="5.5" style="261" customWidth="1"/>
    <col min="4869" max="4869" width="3.5" style="261" customWidth="1"/>
    <col min="4870" max="4870" width="6.75" style="261" customWidth="1"/>
    <col min="4871" max="4871" width="3.5" style="261" customWidth="1"/>
    <col min="4872" max="4877" width="5.375" style="261" customWidth="1"/>
    <col min="4878" max="4878" width="5.25" style="261" customWidth="1"/>
    <col min="4879" max="4882" width="5.375" style="261" customWidth="1"/>
    <col min="4883" max="4883" width="3.375" style="261" customWidth="1"/>
    <col min="4884" max="4884" width="2.625" style="261" customWidth="1"/>
    <col min="4885" max="4885" width="1" style="261" customWidth="1"/>
    <col min="4886" max="4886" width="7.875" style="261" customWidth="1"/>
    <col min="4887" max="4887" width="6.25" style="261" customWidth="1"/>
    <col min="4888" max="4888" width="7" style="261" customWidth="1"/>
    <col min="4889" max="4889" width="1" style="261" customWidth="1"/>
    <col min="4890" max="5120" width="10" style="261"/>
    <col min="5121" max="5121" width="2" style="261" customWidth="1"/>
    <col min="5122" max="5122" width="9.375" style="261" customWidth="1"/>
    <col min="5123" max="5124" width="5.5" style="261" customWidth="1"/>
    <col min="5125" max="5125" width="3.5" style="261" customWidth="1"/>
    <col min="5126" max="5126" width="6.75" style="261" customWidth="1"/>
    <col min="5127" max="5127" width="3.5" style="261" customWidth="1"/>
    <col min="5128" max="5133" width="5.375" style="261" customWidth="1"/>
    <col min="5134" max="5134" width="5.25" style="261" customWidth="1"/>
    <col min="5135" max="5138" width="5.375" style="261" customWidth="1"/>
    <col min="5139" max="5139" width="3.375" style="261" customWidth="1"/>
    <col min="5140" max="5140" width="2.625" style="261" customWidth="1"/>
    <col min="5141" max="5141" width="1" style="261" customWidth="1"/>
    <col min="5142" max="5142" width="7.875" style="261" customWidth="1"/>
    <col min="5143" max="5143" width="6.25" style="261" customWidth="1"/>
    <col min="5144" max="5144" width="7" style="261" customWidth="1"/>
    <col min="5145" max="5145" width="1" style="261" customWidth="1"/>
    <col min="5146" max="5376" width="10" style="261"/>
    <col min="5377" max="5377" width="2" style="261" customWidth="1"/>
    <col min="5378" max="5378" width="9.375" style="261" customWidth="1"/>
    <col min="5379" max="5380" width="5.5" style="261" customWidth="1"/>
    <col min="5381" max="5381" width="3.5" style="261" customWidth="1"/>
    <col min="5382" max="5382" width="6.75" style="261" customWidth="1"/>
    <col min="5383" max="5383" width="3.5" style="261" customWidth="1"/>
    <col min="5384" max="5389" width="5.375" style="261" customWidth="1"/>
    <col min="5390" max="5390" width="5.25" style="261" customWidth="1"/>
    <col min="5391" max="5394" width="5.375" style="261" customWidth="1"/>
    <col min="5395" max="5395" width="3.375" style="261" customWidth="1"/>
    <col min="5396" max="5396" width="2.625" style="261" customWidth="1"/>
    <col min="5397" max="5397" width="1" style="261" customWidth="1"/>
    <col min="5398" max="5398" width="7.875" style="261" customWidth="1"/>
    <col min="5399" max="5399" width="6.25" style="261" customWidth="1"/>
    <col min="5400" max="5400" width="7" style="261" customWidth="1"/>
    <col min="5401" max="5401" width="1" style="261" customWidth="1"/>
    <col min="5402" max="5632" width="10" style="261"/>
    <col min="5633" max="5633" width="2" style="261" customWidth="1"/>
    <col min="5634" max="5634" width="9.375" style="261" customWidth="1"/>
    <col min="5635" max="5636" width="5.5" style="261" customWidth="1"/>
    <col min="5637" max="5637" width="3.5" style="261" customWidth="1"/>
    <col min="5638" max="5638" width="6.75" style="261" customWidth="1"/>
    <col min="5639" max="5639" width="3.5" style="261" customWidth="1"/>
    <col min="5640" max="5645" width="5.375" style="261" customWidth="1"/>
    <col min="5646" max="5646" width="5.25" style="261" customWidth="1"/>
    <col min="5647" max="5650" width="5.375" style="261" customWidth="1"/>
    <col min="5651" max="5651" width="3.375" style="261" customWidth="1"/>
    <col min="5652" max="5652" width="2.625" style="261" customWidth="1"/>
    <col min="5653" max="5653" width="1" style="261" customWidth="1"/>
    <col min="5654" max="5654" width="7.875" style="261" customWidth="1"/>
    <col min="5655" max="5655" width="6.25" style="261" customWidth="1"/>
    <col min="5656" max="5656" width="7" style="261" customWidth="1"/>
    <col min="5657" max="5657" width="1" style="261" customWidth="1"/>
    <col min="5658" max="5888" width="10" style="261"/>
    <col min="5889" max="5889" width="2" style="261" customWidth="1"/>
    <col min="5890" max="5890" width="9.375" style="261" customWidth="1"/>
    <col min="5891" max="5892" width="5.5" style="261" customWidth="1"/>
    <col min="5893" max="5893" width="3.5" style="261" customWidth="1"/>
    <col min="5894" max="5894" width="6.75" style="261" customWidth="1"/>
    <col min="5895" max="5895" width="3.5" style="261" customWidth="1"/>
    <col min="5896" max="5901" width="5.375" style="261" customWidth="1"/>
    <col min="5902" max="5902" width="5.25" style="261" customWidth="1"/>
    <col min="5903" max="5906" width="5.375" style="261" customWidth="1"/>
    <col min="5907" max="5907" width="3.375" style="261" customWidth="1"/>
    <col min="5908" max="5908" width="2.625" style="261" customWidth="1"/>
    <col min="5909" max="5909" width="1" style="261" customWidth="1"/>
    <col min="5910" max="5910" width="7.875" style="261" customWidth="1"/>
    <col min="5911" max="5911" width="6.25" style="261" customWidth="1"/>
    <col min="5912" max="5912" width="7" style="261" customWidth="1"/>
    <col min="5913" max="5913" width="1" style="261" customWidth="1"/>
    <col min="5914" max="6144" width="10" style="261"/>
    <col min="6145" max="6145" width="2" style="261" customWidth="1"/>
    <col min="6146" max="6146" width="9.375" style="261" customWidth="1"/>
    <col min="6147" max="6148" width="5.5" style="261" customWidth="1"/>
    <col min="6149" max="6149" width="3.5" style="261" customWidth="1"/>
    <col min="6150" max="6150" width="6.75" style="261" customWidth="1"/>
    <col min="6151" max="6151" width="3.5" style="261" customWidth="1"/>
    <col min="6152" max="6157" width="5.375" style="261" customWidth="1"/>
    <col min="6158" max="6158" width="5.25" style="261" customWidth="1"/>
    <col min="6159" max="6162" width="5.375" style="261" customWidth="1"/>
    <col min="6163" max="6163" width="3.375" style="261" customWidth="1"/>
    <col min="6164" max="6164" width="2.625" style="261" customWidth="1"/>
    <col min="6165" max="6165" width="1" style="261" customWidth="1"/>
    <col min="6166" max="6166" width="7.875" style="261" customWidth="1"/>
    <col min="6167" max="6167" width="6.25" style="261" customWidth="1"/>
    <col min="6168" max="6168" width="7" style="261" customWidth="1"/>
    <col min="6169" max="6169" width="1" style="261" customWidth="1"/>
    <col min="6170" max="6400" width="10" style="261"/>
    <col min="6401" max="6401" width="2" style="261" customWidth="1"/>
    <col min="6402" max="6402" width="9.375" style="261" customWidth="1"/>
    <col min="6403" max="6404" width="5.5" style="261" customWidth="1"/>
    <col min="6405" max="6405" width="3.5" style="261" customWidth="1"/>
    <col min="6406" max="6406" width="6.75" style="261" customWidth="1"/>
    <col min="6407" max="6407" width="3.5" style="261" customWidth="1"/>
    <col min="6408" max="6413" width="5.375" style="261" customWidth="1"/>
    <col min="6414" max="6414" width="5.25" style="261" customWidth="1"/>
    <col min="6415" max="6418" width="5.375" style="261" customWidth="1"/>
    <col min="6419" max="6419" width="3.375" style="261" customWidth="1"/>
    <col min="6420" max="6420" width="2.625" style="261" customWidth="1"/>
    <col min="6421" max="6421" width="1" style="261" customWidth="1"/>
    <col min="6422" max="6422" width="7.875" style="261" customWidth="1"/>
    <col min="6423" max="6423" width="6.25" style="261" customWidth="1"/>
    <col min="6424" max="6424" width="7" style="261" customWidth="1"/>
    <col min="6425" max="6425" width="1" style="261" customWidth="1"/>
    <col min="6426" max="6656" width="10" style="261"/>
    <col min="6657" max="6657" width="2" style="261" customWidth="1"/>
    <col min="6658" max="6658" width="9.375" style="261" customWidth="1"/>
    <col min="6659" max="6660" width="5.5" style="261" customWidth="1"/>
    <col min="6661" max="6661" width="3.5" style="261" customWidth="1"/>
    <col min="6662" max="6662" width="6.75" style="261" customWidth="1"/>
    <col min="6663" max="6663" width="3.5" style="261" customWidth="1"/>
    <col min="6664" max="6669" width="5.375" style="261" customWidth="1"/>
    <col min="6670" max="6670" width="5.25" style="261" customWidth="1"/>
    <col min="6671" max="6674" width="5.375" style="261" customWidth="1"/>
    <col min="6675" max="6675" width="3.375" style="261" customWidth="1"/>
    <col min="6676" max="6676" width="2.625" style="261" customWidth="1"/>
    <col min="6677" max="6677" width="1" style="261" customWidth="1"/>
    <col min="6678" max="6678" width="7.875" style="261" customWidth="1"/>
    <col min="6679" max="6679" width="6.25" style="261" customWidth="1"/>
    <col min="6680" max="6680" width="7" style="261" customWidth="1"/>
    <col min="6681" max="6681" width="1" style="261" customWidth="1"/>
    <col min="6682" max="6912" width="10" style="261"/>
    <col min="6913" max="6913" width="2" style="261" customWidth="1"/>
    <col min="6914" max="6914" width="9.375" style="261" customWidth="1"/>
    <col min="6915" max="6916" width="5.5" style="261" customWidth="1"/>
    <col min="6917" max="6917" width="3.5" style="261" customWidth="1"/>
    <col min="6918" max="6918" width="6.75" style="261" customWidth="1"/>
    <col min="6919" max="6919" width="3.5" style="261" customWidth="1"/>
    <col min="6920" max="6925" width="5.375" style="261" customWidth="1"/>
    <col min="6926" max="6926" width="5.25" style="261" customWidth="1"/>
    <col min="6927" max="6930" width="5.375" style="261" customWidth="1"/>
    <col min="6931" max="6931" width="3.375" style="261" customWidth="1"/>
    <col min="6932" max="6932" width="2.625" style="261" customWidth="1"/>
    <col min="6933" max="6933" width="1" style="261" customWidth="1"/>
    <col min="6934" max="6934" width="7.875" style="261" customWidth="1"/>
    <col min="6935" max="6935" width="6.25" style="261" customWidth="1"/>
    <col min="6936" max="6936" width="7" style="261" customWidth="1"/>
    <col min="6937" max="6937" width="1" style="261" customWidth="1"/>
    <col min="6938" max="7168" width="10" style="261"/>
    <col min="7169" max="7169" width="2" style="261" customWidth="1"/>
    <col min="7170" max="7170" width="9.375" style="261" customWidth="1"/>
    <col min="7171" max="7172" width="5.5" style="261" customWidth="1"/>
    <col min="7173" max="7173" width="3.5" style="261" customWidth="1"/>
    <col min="7174" max="7174" width="6.75" style="261" customWidth="1"/>
    <col min="7175" max="7175" width="3.5" style="261" customWidth="1"/>
    <col min="7176" max="7181" width="5.375" style="261" customWidth="1"/>
    <col min="7182" max="7182" width="5.25" style="261" customWidth="1"/>
    <col min="7183" max="7186" width="5.375" style="261" customWidth="1"/>
    <col min="7187" max="7187" width="3.375" style="261" customWidth="1"/>
    <col min="7188" max="7188" width="2.625" style="261" customWidth="1"/>
    <col min="7189" max="7189" width="1" style="261" customWidth="1"/>
    <col min="7190" max="7190" width="7.875" style="261" customWidth="1"/>
    <col min="7191" max="7191" width="6.25" style="261" customWidth="1"/>
    <col min="7192" max="7192" width="7" style="261" customWidth="1"/>
    <col min="7193" max="7193" width="1" style="261" customWidth="1"/>
    <col min="7194" max="7424" width="10" style="261"/>
    <col min="7425" max="7425" width="2" style="261" customWidth="1"/>
    <col min="7426" max="7426" width="9.375" style="261" customWidth="1"/>
    <col min="7427" max="7428" width="5.5" style="261" customWidth="1"/>
    <col min="7429" max="7429" width="3.5" style="261" customWidth="1"/>
    <col min="7430" max="7430" width="6.75" style="261" customWidth="1"/>
    <col min="7431" max="7431" width="3.5" style="261" customWidth="1"/>
    <col min="7432" max="7437" width="5.375" style="261" customWidth="1"/>
    <col min="7438" max="7438" width="5.25" style="261" customWidth="1"/>
    <col min="7439" max="7442" width="5.375" style="261" customWidth="1"/>
    <col min="7443" max="7443" width="3.375" style="261" customWidth="1"/>
    <col min="7444" max="7444" width="2.625" style="261" customWidth="1"/>
    <col min="7445" max="7445" width="1" style="261" customWidth="1"/>
    <col min="7446" max="7446" width="7.875" style="261" customWidth="1"/>
    <col min="7447" max="7447" width="6.25" style="261" customWidth="1"/>
    <col min="7448" max="7448" width="7" style="261" customWidth="1"/>
    <col min="7449" max="7449" width="1" style="261" customWidth="1"/>
    <col min="7450" max="7680" width="10" style="261"/>
    <col min="7681" max="7681" width="2" style="261" customWidth="1"/>
    <col min="7682" max="7682" width="9.375" style="261" customWidth="1"/>
    <col min="7683" max="7684" width="5.5" style="261" customWidth="1"/>
    <col min="7685" max="7685" width="3.5" style="261" customWidth="1"/>
    <col min="7686" max="7686" width="6.75" style="261" customWidth="1"/>
    <col min="7687" max="7687" width="3.5" style="261" customWidth="1"/>
    <col min="7688" max="7693" width="5.375" style="261" customWidth="1"/>
    <col min="7694" max="7694" width="5.25" style="261" customWidth="1"/>
    <col min="7695" max="7698" width="5.375" style="261" customWidth="1"/>
    <col min="7699" max="7699" width="3.375" style="261" customWidth="1"/>
    <col min="7700" max="7700" width="2.625" style="261" customWidth="1"/>
    <col min="7701" max="7701" width="1" style="261" customWidth="1"/>
    <col min="7702" max="7702" width="7.875" style="261" customWidth="1"/>
    <col min="7703" max="7703" width="6.25" style="261" customWidth="1"/>
    <col min="7704" max="7704" width="7" style="261" customWidth="1"/>
    <col min="7705" max="7705" width="1" style="261" customWidth="1"/>
    <col min="7706" max="7936" width="10" style="261"/>
    <col min="7937" max="7937" width="2" style="261" customWidth="1"/>
    <col min="7938" max="7938" width="9.375" style="261" customWidth="1"/>
    <col min="7939" max="7940" width="5.5" style="261" customWidth="1"/>
    <col min="7941" max="7941" width="3.5" style="261" customWidth="1"/>
    <col min="7942" max="7942" width="6.75" style="261" customWidth="1"/>
    <col min="7943" max="7943" width="3.5" style="261" customWidth="1"/>
    <col min="7944" max="7949" width="5.375" style="261" customWidth="1"/>
    <col min="7950" max="7950" width="5.25" style="261" customWidth="1"/>
    <col min="7951" max="7954" width="5.375" style="261" customWidth="1"/>
    <col min="7955" max="7955" width="3.375" style="261" customWidth="1"/>
    <col min="7956" max="7956" width="2.625" style="261" customWidth="1"/>
    <col min="7957" max="7957" width="1" style="261" customWidth="1"/>
    <col min="7958" max="7958" width="7.875" style="261" customWidth="1"/>
    <col min="7959" max="7959" width="6.25" style="261" customWidth="1"/>
    <col min="7960" max="7960" width="7" style="261" customWidth="1"/>
    <col min="7961" max="7961" width="1" style="261" customWidth="1"/>
    <col min="7962" max="8192" width="10" style="261"/>
    <col min="8193" max="8193" width="2" style="261" customWidth="1"/>
    <col min="8194" max="8194" width="9.375" style="261" customWidth="1"/>
    <col min="8195" max="8196" width="5.5" style="261" customWidth="1"/>
    <col min="8197" max="8197" width="3.5" style="261" customWidth="1"/>
    <col min="8198" max="8198" width="6.75" style="261" customWidth="1"/>
    <col min="8199" max="8199" width="3.5" style="261" customWidth="1"/>
    <col min="8200" max="8205" width="5.375" style="261" customWidth="1"/>
    <col min="8206" max="8206" width="5.25" style="261" customWidth="1"/>
    <col min="8207" max="8210" width="5.375" style="261" customWidth="1"/>
    <col min="8211" max="8211" width="3.375" style="261" customWidth="1"/>
    <col min="8212" max="8212" width="2.625" style="261" customWidth="1"/>
    <col min="8213" max="8213" width="1" style="261" customWidth="1"/>
    <col min="8214" max="8214" width="7.875" style="261" customWidth="1"/>
    <col min="8215" max="8215" width="6.25" style="261" customWidth="1"/>
    <col min="8216" max="8216" width="7" style="261" customWidth="1"/>
    <col min="8217" max="8217" width="1" style="261" customWidth="1"/>
    <col min="8218" max="8448" width="10" style="261"/>
    <col min="8449" max="8449" width="2" style="261" customWidth="1"/>
    <col min="8450" max="8450" width="9.375" style="261" customWidth="1"/>
    <col min="8451" max="8452" width="5.5" style="261" customWidth="1"/>
    <col min="8453" max="8453" width="3.5" style="261" customWidth="1"/>
    <col min="8454" max="8454" width="6.75" style="261" customWidth="1"/>
    <col min="8455" max="8455" width="3.5" style="261" customWidth="1"/>
    <col min="8456" max="8461" width="5.375" style="261" customWidth="1"/>
    <col min="8462" max="8462" width="5.25" style="261" customWidth="1"/>
    <col min="8463" max="8466" width="5.375" style="261" customWidth="1"/>
    <col min="8467" max="8467" width="3.375" style="261" customWidth="1"/>
    <col min="8468" max="8468" width="2.625" style="261" customWidth="1"/>
    <col min="8469" max="8469" width="1" style="261" customWidth="1"/>
    <col min="8470" max="8470" width="7.875" style="261" customWidth="1"/>
    <col min="8471" max="8471" width="6.25" style="261" customWidth="1"/>
    <col min="8472" max="8472" width="7" style="261" customWidth="1"/>
    <col min="8473" max="8473" width="1" style="261" customWidth="1"/>
    <col min="8474" max="8704" width="10" style="261"/>
    <col min="8705" max="8705" width="2" style="261" customWidth="1"/>
    <col min="8706" max="8706" width="9.375" style="261" customWidth="1"/>
    <col min="8707" max="8708" width="5.5" style="261" customWidth="1"/>
    <col min="8709" max="8709" width="3.5" style="261" customWidth="1"/>
    <col min="8710" max="8710" width="6.75" style="261" customWidth="1"/>
    <col min="8711" max="8711" width="3.5" style="261" customWidth="1"/>
    <col min="8712" max="8717" width="5.375" style="261" customWidth="1"/>
    <col min="8718" max="8718" width="5.25" style="261" customWidth="1"/>
    <col min="8719" max="8722" width="5.375" style="261" customWidth="1"/>
    <col min="8723" max="8723" width="3.375" style="261" customWidth="1"/>
    <col min="8724" max="8724" width="2.625" style="261" customWidth="1"/>
    <col min="8725" max="8725" width="1" style="261" customWidth="1"/>
    <col min="8726" max="8726" width="7.875" style="261" customWidth="1"/>
    <col min="8727" max="8727" width="6.25" style="261" customWidth="1"/>
    <col min="8728" max="8728" width="7" style="261" customWidth="1"/>
    <col min="8729" max="8729" width="1" style="261" customWidth="1"/>
    <col min="8730" max="8960" width="10" style="261"/>
    <col min="8961" max="8961" width="2" style="261" customWidth="1"/>
    <col min="8962" max="8962" width="9.375" style="261" customWidth="1"/>
    <col min="8963" max="8964" width="5.5" style="261" customWidth="1"/>
    <col min="8965" max="8965" width="3.5" style="261" customWidth="1"/>
    <col min="8966" max="8966" width="6.75" style="261" customWidth="1"/>
    <col min="8967" max="8967" width="3.5" style="261" customWidth="1"/>
    <col min="8968" max="8973" width="5.375" style="261" customWidth="1"/>
    <col min="8974" max="8974" width="5.25" style="261" customWidth="1"/>
    <col min="8975" max="8978" width="5.375" style="261" customWidth="1"/>
    <col min="8979" max="8979" width="3.375" style="261" customWidth="1"/>
    <col min="8980" max="8980" width="2.625" style="261" customWidth="1"/>
    <col min="8981" max="8981" width="1" style="261" customWidth="1"/>
    <col min="8982" max="8982" width="7.875" style="261" customWidth="1"/>
    <col min="8983" max="8983" width="6.25" style="261" customWidth="1"/>
    <col min="8984" max="8984" width="7" style="261" customWidth="1"/>
    <col min="8985" max="8985" width="1" style="261" customWidth="1"/>
    <col min="8986" max="9216" width="10" style="261"/>
    <col min="9217" max="9217" width="2" style="261" customWidth="1"/>
    <col min="9218" max="9218" width="9.375" style="261" customWidth="1"/>
    <col min="9219" max="9220" width="5.5" style="261" customWidth="1"/>
    <col min="9221" max="9221" width="3.5" style="261" customWidth="1"/>
    <col min="9222" max="9222" width="6.75" style="261" customWidth="1"/>
    <col min="9223" max="9223" width="3.5" style="261" customWidth="1"/>
    <col min="9224" max="9229" width="5.375" style="261" customWidth="1"/>
    <col min="9230" max="9230" width="5.25" style="261" customWidth="1"/>
    <col min="9231" max="9234" width="5.375" style="261" customWidth="1"/>
    <col min="9235" max="9235" width="3.375" style="261" customWidth="1"/>
    <col min="9236" max="9236" width="2.625" style="261" customWidth="1"/>
    <col min="9237" max="9237" width="1" style="261" customWidth="1"/>
    <col min="9238" max="9238" width="7.875" style="261" customWidth="1"/>
    <col min="9239" max="9239" width="6.25" style="261" customWidth="1"/>
    <col min="9240" max="9240" width="7" style="261" customWidth="1"/>
    <col min="9241" max="9241" width="1" style="261" customWidth="1"/>
    <col min="9242" max="9472" width="10" style="261"/>
    <col min="9473" max="9473" width="2" style="261" customWidth="1"/>
    <col min="9474" max="9474" width="9.375" style="261" customWidth="1"/>
    <col min="9475" max="9476" width="5.5" style="261" customWidth="1"/>
    <col min="9477" max="9477" width="3.5" style="261" customWidth="1"/>
    <col min="9478" max="9478" width="6.75" style="261" customWidth="1"/>
    <col min="9479" max="9479" width="3.5" style="261" customWidth="1"/>
    <col min="9480" max="9485" width="5.375" style="261" customWidth="1"/>
    <col min="9486" max="9486" width="5.25" style="261" customWidth="1"/>
    <col min="9487" max="9490" width="5.375" style="261" customWidth="1"/>
    <col min="9491" max="9491" width="3.375" style="261" customWidth="1"/>
    <col min="9492" max="9492" width="2.625" style="261" customWidth="1"/>
    <col min="9493" max="9493" width="1" style="261" customWidth="1"/>
    <col min="9494" max="9494" width="7.875" style="261" customWidth="1"/>
    <col min="9495" max="9495" width="6.25" style="261" customWidth="1"/>
    <col min="9496" max="9496" width="7" style="261" customWidth="1"/>
    <col min="9497" max="9497" width="1" style="261" customWidth="1"/>
    <col min="9498" max="9728" width="10" style="261"/>
    <col min="9729" max="9729" width="2" style="261" customWidth="1"/>
    <col min="9730" max="9730" width="9.375" style="261" customWidth="1"/>
    <col min="9731" max="9732" width="5.5" style="261" customWidth="1"/>
    <col min="9733" max="9733" width="3.5" style="261" customWidth="1"/>
    <col min="9734" max="9734" width="6.75" style="261" customWidth="1"/>
    <col min="9735" max="9735" width="3.5" style="261" customWidth="1"/>
    <col min="9736" max="9741" width="5.375" style="261" customWidth="1"/>
    <col min="9742" max="9742" width="5.25" style="261" customWidth="1"/>
    <col min="9743" max="9746" width="5.375" style="261" customWidth="1"/>
    <col min="9747" max="9747" width="3.375" style="261" customWidth="1"/>
    <col min="9748" max="9748" width="2.625" style="261" customWidth="1"/>
    <col min="9749" max="9749" width="1" style="261" customWidth="1"/>
    <col min="9750" max="9750" width="7.875" style="261" customWidth="1"/>
    <col min="9751" max="9751" width="6.25" style="261" customWidth="1"/>
    <col min="9752" max="9752" width="7" style="261" customWidth="1"/>
    <col min="9753" max="9753" width="1" style="261" customWidth="1"/>
    <col min="9754" max="9984" width="10" style="261"/>
    <col min="9985" max="9985" width="2" style="261" customWidth="1"/>
    <col min="9986" max="9986" width="9.375" style="261" customWidth="1"/>
    <col min="9987" max="9988" width="5.5" style="261" customWidth="1"/>
    <col min="9989" max="9989" width="3.5" style="261" customWidth="1"/>
    <col min="9990" max="9990" width="6.75" style="261" customWidth="1"/>
    <col min="9991" max="9991" width="3.5" style="261" customWidth="1"/>
    <col min="9992" max="9997" width="5.375" style="261" customWidth="1"/>
    <col min="9998" max="9998" width="5.25" style="261" customWidth="1"/>
    <col min="9999" max="10002" width="5.375" style="261" customWidth="1"/>
    <col min="10003" max="10003" width="3.375" style="261" customWidth="1"/>
    <col min="10004" max="10004" width="2.625" style="261" customWidth="1"/>
    <col min="10005" max="10005" width="1" style="261" customWidth="1"/>
    <col min="10006" max="10006" width="7.875" style="261" customWidth="1"/>
    <col min="10007" max="10007" width="6.25" style="261" customWidth="1"/>
    <col min="10008" max="10008" width="7" style="261" customWidth="1"/>
    <col min="10009" max="10009" width="1" style="261" customWidth="1"/>
    <col min="10010" max="10240" width="10" style="261"/>
    <col min="10241" max="10241" width="2" style="261" customWidth="1"/>
    <col min="10242" max="10242" width="9.375" style="261" customWidth="1"/>
    <col min="10243" max="10244" width="5.5" style="261" customWidth="1"/>
    <col min="10245" max="10245" width="3.5" style="261" customWidth="1"/>
    <col min="10246" max="10246" width="6.75" style="261" customWidth="1"/>
    <col min="10247" max="10247" width="3.5" style="261" customWidth="1"/>
    <col min="10248" max="10253" width="5.375" style="261" customWidth="1"/>
    <col min="10254" max="10254" width="5.25" style="261" customWidth="1"/>
    <col min="10255" max="10258" width="5.375" style="261" customWidth="1"/>
    <col min="10259" max="10259" width="3.375" style="261" customWidth="1"/>
    <col min="10260" max="10260" width="2.625" style="261" customWidth="1"/>
    <col min="10261" max="10261" width="1" style="261" customWidth="1"/>
    <col min="10262" max="10262" width="7.875" style="261" customWidth="1"/>
    <col min="10263" max="10263" width="6.25" style="261" customWidth="1"/>
    <col min="10264" max="10264" width="7" style="261" customWidth="1"/>
    <col min="10265" max="10265" width="1" style="261" customWidth="1"/>
    <col min="10266" max="10496" width="10" style="261"/>
    <col min="10497" max="10497" width="2" style="261" customWidth="1"/>
    <col min="10498" max="10498" width="9.375" style="261" customWidth="1"/>
    <col min="10499" max="10500" width="5.5" style="261" customWidth="1"/>
    <col min="10501" max="10501" width="3.5" style="261" customWidth="1"/>
    <col min="10502" max="10502" width="6.75" style="261" customWidth="1"/>
    <col min="10503" max="10503" width="3.5" style="261" customWidth="1"/>
    <col min="10504" max="10509" width="5.375" style="261" customWidth="1"/>
    <col min="10510" max="10510" width="5.25" style="261" customWidth="1"/>
    <col min="10511" max="10514" width="5.375" style="261" customWidth="1"/>
    <col min="10515" max="10515" width="3.375" style="261" customWidth="1"/>
    <col min="10516" max="10516" width="2.625" style="261" customWidth="1"/>
    <col min="10517" max="10517" width="1" style="261" customWidth="1"/>
    <col min="10518" max="10518" width="7.875" style="261" customWidth="1"/>
    <col min="10519" max="10519" width="6.25" style="261" customWidth="1"/>
    <col min="10520" max="10520" width="7" style="261" customWidth="1"/>
    <col min="10521" max="10521" width="1" style="261" customWidth="1"/>
    <col min="10522" max="10752" width="10" style="261"/>
    <col min="10753" max="10753" width="2" style="261" customWidth="1"/>
    <col min="10754" max="10754" width="9.375" style="261" customWidth="1"/>
    <col min="10755" max="10756" width="5.5" style="261" customWidth="1"/>
    <col min="10757" max="10757" width="3.5" style="261" customWidth="1"/>
    <col min="10758" max="10758" width="6.75" style="261" customWidth="1"/>
    <col min="10759" max="10759" width="3.5" style="261" customWidth="1"/>
    <col min="10760" max="10765" width="5.375" style="261" customWidth="1"/>
    <col min="10766" max="10766" width="5.25" style="261" customWidth="1"/>
    <col min="10767" max="10770" width="5.375" style="261" customWidth="1"/>
    <col min="10771" max="10771" width="3.375" style="261" customWidth="1"/>
    <col min="10772" max="10772" width="2.625" style="261" customWidth="1"/>
    <col min="10773" max="10773" width="1" style="261" customWidth="1"/>
    <col min="10774" max="10774" width="7.875" style="261" customWidth="1"/>
    <col min="10775" max="10775" width="6.25" style="261" customWidth="1"/>
    <col min="10776" max="10776" width="7" style="261" customWidth="1"/>
    <col min="10777" max="10777" width="1" style="261" customWidth="1"/>
    <col min="10778" max="11008" width="10" style="261"/>
    <col min="11009" max="11009" width="2" style="261" customWidth="1"/>
    <col min="11010" max="11010" width="9.375" style="261" customWidth="1"/>
    <col min="11011" max="11012" width="5.5" style="261" customWidth="1"/>
    <col min="11013" max="11013" width="3.5" style="261" customWidth="1"/>
    <col min="11014" max="11014" width="6.75" style="261" customWidth="1"/>
    <col min="11015" max="11015" width="3.5" style="261" customWidth="1"/>
    <col min="11016" max="11021" width="5.375" style="261" customWidth="1"/>
    <col min="11022" max="11022" width="5.25" style="261" customWidth="1"/>
    <col min="11023" max="11026" width="5.375" style="261" customWidth="1"/>
    <col min="11027" max="11027" width="3.375" style="261" customWidth="1"/>
    <col min="11028" max="11028" width="2.625" style="261" customWidth="1"/>
    <col min="11029" max="11029" width="1" style="261" customWidth="1"/>
    <col min="11030" max="11030" width="7.875" style="261" customWidth="1"/>
    <col min="11031" max="11031" width="6.25" style="261" customWidth="1"/>
    <col min="11032" max="11032" width="7" style="261" customWidth="1"/>
    <col min="11033" max="11033" width="1" style="261" customWidth="1"/>
    <col min="11034" max="11264" width="10" style="261"/>
    <col min="11265" max="11265" width="2" style="261" customWidth="1"/>
    <col min="11266" max="11266" width="9.375" style="261" customWidth="1"/>
    <col min="11267" max="11268" width="5.5" style="261" customWidth="1"/>
    <col min="11269" max="11269" width="3.5" style="261" customWidth="1"/>
    <col min="11270" max="11270" width="6.75" style="261" customWidth="1"/>
    <col min="11271" max="11271" width="3.5" style="261" customWidth="1"/>
    <col min="11272" max="11277" width="5.375" style="261" customWidth="1"/>
    <col min="11278" max="11278" width="5.25" style="261" customWidth="1"/>
    <col min="11279" max="11282" width="5.375" style="261" customWidth="1"/>
    <col min="11283" max="11283" width="3.375" style="261" customWidth="1"/>
    <col min="11284" max="11284" width="2.625" style="261" customWidth="1"/>
    <col min="11285" max="11285" width="1" style="261" customWidth="1"/>
    <col min="11286" max="11286" width="7.875" style="261" customWidth="1"/>
    <col min="11287" max="11287" width="6.25" style="261" customWidth="1"/>
    <col min="11288" max="11288" width="7" style="261" customWidth="1"/>
    <col min="11289" max="11289" width="1" style="261" customWidth="1"/>
    <col min="11290" max="11520" width="10" style="261"/>
    <col min="11521" max="11521" width="2" style="261" customWidth="1"/>
    <col min="11522" max="11522" width="9.375" style="261" customWidth="1"/>
    <col min="11523" max="11524" width="5.5" style="261" customWidth="1"/>
    <col min="11525" max="11525" width="3.5" style="261" customWidth="1"/>
    <col min="11526" max="11526" width="6.75" style="261" customWidth="1"/>
    <col min="11527" max="11527" width="3.5" style="261" customWidth="1"/>
    <col min="11528" max="11533" width="5.375" style="261" customWidth="1"/>
    <col min="11534" max="11534" width="5.25" style="261" customWidth="1"/>
    <col min="11535" max="11538" width="5.375" style="261" customWidth="1"/>
    <col min="11539" max="11539" width="3.375" style="261" customWidth="1"/>
    <col min="11540" max="11540" width="2.625" style="261" customWidth="1"/>
    <col min="11541" max="11541" width="1" style="261" customWidth="1"/>
    <col min="11542" max="11542" width="7.875" style="261" customWidth="1"/>
    <col min="11543" max="11543" width="6.25" style="261" customWidth="1"/>
    <col min="11544" max="11544" width="7" style="261" customWidth="1"/>
    <col min="11545" max="11545" width="1" style="261" customWidth="1"/>
    <col min="11546" max="11776" width="10" style="261"/>
    <col min="11777" max="11777" width="2" style="261" customWidth="1"/>
    <col min="11778" max="11778" width="9.375" style="261" customWidth="1"/>
    <col min="11779" max="11780" width="5.5" style="261" customWidth="1"/>
    <col min="11781" max="11781" width="3.5" style="261" customWidth="1"/>
    <col min="11782" max="11782" width="6.75" style="261" customWidth="1"/>
    <col min="11783" max="11783" width="3.5" style="261" customWidth="1"/>
    <col min="11784" max="11789" width="5.375" style="261" customWidth="1"/>
    <col min="11790" max="11790" width="5.25" style="261" customWidth="1"/>
    <col min="11791" max="11794" width="5.375" style="261" customWidth="1"/>
    <col min="11795" max="11795" width="3.375" style="261" customWidth="1"/>
    <col min="11796" max="11796" width="2.625" style="261" customWidth="1"/>
    <col min="11797" max="11797" width="1" style="261" customWidth="1"/>
    <col min="11798" max="11798" width="7.875" style="261" customWidth="1"/>
    <col min="11799" max="11799" width="6.25" style="261" customWidth="1"/>
    <col min="11800" max="11800" width="7" style="261" customWidth="1"/>
    <col min="11801" max="11801" width="1" style="261" customWidth="1"/>
    <col min="11802" max="12032" width="10" style="261"/>
    <col min="12033" max="12033" width="2" style="261" customWidth="1"/>
    <col min="12034" max="12034" width="9.375" style="261" customWidth="1"/>
    <col min="12035" max="12036" width="5.5" style="261" customWidth="1"/>
    <col min="12037" max="12037" width="3.5" style="261" customWidth="1"/>
    <col min="12038" max="12038" width="6.75" style="261" customWidth="1"/>
    <col min="12039" max="12039" width="3.5" style="261" customWidth="1"/>
    <col min="12040" max="12045" width="5.375" style="261" customWidth="1"/>
    <col min="12046" max="12046" width="5.25" style="261" customWidth="1"/>
    <col min="12047" max="12050" width="5.375" style="261" customWidth="1"/>
    <col min="12051" max="12051" width="3.375" style="261" customWidth="1"/>
    <col min="12052" max="12052" width="2.625" style="261" customWidth="1"/>
    <col min="12053" max="12053" width="1" style="261" customWidth="1"/>
    <col min="12054" max="12054" width="7.875" style="261" customWidth="1"/>
    <col min="12055" max="12055" width="6.25" style="261" customWidth="1"/>
    <col min="12056" max="12056" width="7" style="261" customWidth="1"/>
    <col min="12057" max="12057" width="1" style="261" customWidth="1"/>
    <col min="12058" max="12288" width="10" style="261"/>
    <col min="12289" max="12289" width="2" style="261" customWidth="1"/>
    <col min="12290" max="12290" width="9.375" style="261" customWidth="1"/>
    <col min="12291" max="12292" width="5.5" style="261" customWidth="1"/>
    <col min="12293" max="12293" width="3.5" style="261" customWidth="1"/>
    <col min="12294" max="12294" width="6.75" style="261" customWidth="1"/>
    <col min="12295" max="12295" width="3.5" style="261" customWidth="1"/>
    <col min="12296" max="12301" width="5.375" style="261" customWidth="1"/>
    <col min="12302" max="12302" width="5.25" style="261" customWidth="1"/>
    <col min="12303" max="12306" width="5.375" style="261" customWidth="1"/>
    <col min="12307" max="12307" width="3.375" style="261" customWidth="1"/>
    <col min="12308" max="12308" width="2.625" style="261" customWidth="1"/>
    <col min="12309" max="12309" width="1" style="261" customWidth="1"/>
    <col min="12310" max="12310" width="7.875" style="261" customWidth="1"/>
    <col min="12311" max="12311" width="6.25" style="261" customWidth="1"/>
    <col min="12312" max="12312" width="7" style="261" customWidth="1"/>
    <col min="12313" max="12313" width="1" style="261" customWidth="1"/>
    <col min="12314" max="12544" width="10" style="261"/>
    <col min="12545" max="12545" width="2" style="261" customWidth="1"/>
    <col min="12546" max="12546" width="9.375" style="261" customWidth="1"/>
    <col min="12547" max="12548" width="5.5" style="261" customWidth="1"/>
    <col min="12549" max="12549" width="3.5" style="261" customWidth="1"/>
    <col min="12550" max="12550" width="6.75" style="261" customWidth="1"/>
    <col min="12551" max="12551" width="3.5" style="261" customWidth="1"/>
    <col min="12552" max="12557" width="5.375" style="261" customWidth="1"/>
    <col min="12558" max="12558" width="5.25" style="261" customWidth="1"/>
    <col min="12559" max="12562" width="5.375" style="261" customWidth="1"/>
    <col min="12563" max="12563" width="3.375" style="261" customWidth="1"/>
    <col min="12564" max="12564" width="2.625" style="261" customWidth="1"/>
    <col min="12565" max="12565" width="1" style="261" customWidth="1"/>
    <col min="12566" max="12566" width="7.875" style="261" customWidth="1"/>
    <col min="12567" max="12567" width="6.25" style="261" customWidth="1"/>
    <col min="12568" max="12568" width="7" style="261" customWidth="1"/>
    <col min="12569" max="12569" width="1" style="261" customWidth="1"/>
    <col min="12570" max="12800" width="10" style="261"/>
    <col min="12801" max="12801" width="2" style="261" customWidth="1"/>
    <col min="12802" max="12802" width="9.375" style="261" customWidth="1"/>
    <col min="12803" max="12804" width="5.5" style="261" customWidth="1"/>
    <col min="12805" max="12805" width="3.5" style="261" customWidth="1"/>
    <col min="12806" max="12806" width="6.75" style="261" customWidth="1"/>
    <col min="12807" max="12807" width="3.5" style="261" customWidth="1"/>
    <col min="12808" max="12813" width="5.375" style="261" customWidth="1"/>
    <col min="12814" max="12814" width="5.25" style="261" customWidth="1"/>
    <col min="12815" max="12818" width="5.375" style="261" customWidth="1"/>
    <col min="12819" max="12819" width="3.375" style="261" customWidth="1"/>
    <col min="12820" max="12820" width="2.625" style="261" customWidth="1"/>
    <col min="12821" max="12821" width="1" style="261" customWidth="1"/>
    <col min="12822" max="12822" width="7.875" style="261" customWidth="1"/>
    <col min="12823" max="12823" width="6.25" style="261" customWidth="1"/>
    <col min="12824" max="12824" width="7" style="261" customWidth="1"/>
    <col min="12825" max="12825" width="1" style="261" customWidth="1"/>
    <col min="12826" max="13056" width="10" style="261"/>
    <col min="13057" max="13057" width="2" style="261" customWidth="1"/>
    <col min="13058" max="13058" width="9.375" style="261" customWidth="1"/>
    <col min="13059" max="13060" width="5.5" style="261" customWidth="1"/>
    <col min="13061" max="13061" width="3.5" style="261" customWidth="1"/>
    <col min="13062" max="13062" width="6.75" style="261" customWidth="1"/>
    <col min="13063" max="13063" width="3.5" style="261" customWidth="1"/>
    <col min="13064" max="13069" width="5.375" style="261" customWidth="1"/>
    <col min="13070" max="13070" width="5.25" style="261" customWidth="1"/>
    <col min="13071" max="13074" width="5.375" style="261" customWidth="1"/>
    <col min="13075" max="13075" width="3.375" style="261" customWidth="1"/>
    <col min="13076" max="13076" width="2.625" style="261" customWidth="1"/>
    <col min="13077" max="13077" width="1" style="261" customWidth="1"/>
    <col min="13078" max="13078" width="7.875" style="261" customWidth="1"/>
    <col min="13079" max="13079" width="6.25" style="261" customWidth="1"/>
    <col min="13080" max="13080" width="7" style="261" customWidth="1"/>
    <col min="13081" max="13081" width="1" style="261" customWidth="1"/>
    <col min="13082" max="13312" width="10" style="261"/>
    <col min="13313" max="13313" width="2" style="261" customWidth="1"/>
    <col min="13314" max="13314" width="9.375" style="261" customWidth="1"/>
    <col min="13315" max="13316" width="5.5" style="261" customWidth="1"/>
    <col min="13317" max="13317" width="3.5" style="261" customWidth="1"/>
    <col min="13318" max="13318" width="6.75" style="261" customWidth="1"/>
    <col min="13319" max="13319" width="3.5" style="261" customWidth="1"/>
    <col min="13320" max="13325" width="5.375" style="261" customWidth="1"/>
    <col min="13326" max="13326" width="5.25" style="261" customWidth="1"/>
    <col min="13327" max="13330" width="5.375" style="261" customWidth="1"/>
    <col min="13331" max="13331" width="3.375" style="261" customWidth="1"/>
    <col min="13332" max="13332" width="2.625" style="261" customWidth="1"/>
    <col min="13333" max="13333" width="1" style="261" customWidth="1"/>
    <col min="13334" max="13334" width="7.875" style="261" customWidth="1"/>
    <col min="13335" max="13335" width="6.25" style="261" customWidth="1"/>
    <col min="13336" max="13336" width="7" style="261" customWidth="1"/>
    <col min="13337" max="13337" width="1" style="261" customWidth="1"/>
    <col min="13338" max="13568" width="10" style="261"/>
    <col min="13569" max="13569" width="2" style="261" customWidth="1"/>
    <col min="13570" max="13570" width="9.375" style="261" customWidth="1"/>
    <col min="13571" max="13572" width="5.5" style="261" customWidth="1"/>
    <col min="13573" max="13573" width="3.5" style="261" customWidth="1"/>
    <col min="13574" max="13574" width="6.75" style="261" customWidth="1"/>
    <col min="13575" max="13575" width="3.5" style="261" customWidth="1"/>
    <col min="13576" max="13581" width="5.375" style="261" customWidth="1"/>
    <col min="13582" max="13582" width="5.25" style="261" customWidth="1"/>
    <col min="13583" max="13586" width="5.375" style="261" customWidth="1"/>
    <col min="13587" max="13587" width="3.375" style="261" customWidth="1"/>
    <col min="13588" max="13588" width="2.625" style="261" customWidth="1"/>
    <col min="13589" max="13589" width="1" style="261" customWidth="1"/>
    <col min="13590" max="13590" width="7.875" style="261" customWidth="1"/>
    <col min="13591" max="13591" width="6.25" style="261" customWidth="1"/>
    <col min="13592" max="13592" width="7" style="261" customWidth="1"/>
    <col min="13593" max="13593" width="1" style="261" customWidth="1"/>
    <col min="13594" max="13824" width="10" style="261"/>
    <col min="13825" max="13825" width="2" style="261" customWidth="1"/>
    <col min="13826" max="13826" width="9.375" style="261" customWidth="1"/>
    <col min="13827" max="13828" width="5.5" style="261" customWidth="1"/>
    <col min="13829" max="13829" width="3.5" style="261" customWidth="1"/>
    <col min="13830" max="13830" width="6.75" style="261" customWidth="1"/>
    <col min="13831" max="13831" width="3.5" style="261" customWidth="1"/>
    <col min="13832" max="13837" width="5.375" style="261" customWidth="1"/>
    <col min="13838" max="13838" width="5.25" style="261" customWidth="1"/>
    <col min="13839" max="13842" width="5.375" style="261" customWidth="1"/>
    <col min="13843" max="13843" width="3.375" style="261" customWidth="1"/>
    <col min="13844" max="13844" width="2.625" style="261" customWidth="1"/>
    <col min="13845" max="13845" width="1" style="261" customWidth="1"/>
    <col min="13846" max="13846" width="7.875" style="261" customWidth="1"/>
    <col min="13847" max="13847" width="6.25" style="261" customWidth="1"/>
    <col min="13848" max="13848" width="7" style="261" customWidth="1"/>
    <col min="13849" max="13849" width="1" style="261" customWidth="1"/>
    <col min="13850" max="14080" width="10" style="261"/>
    <col min="14081" max="14081" width="2" style="261" customWidth="1"/>
    <col min="14082" max="14082" width="9.375" style="261" customWidth="1"/>
    <col min="14083" max="14084" width="5.5" style="261" customWidth="1"/>
    <col min="14085" max="14085" width="3.5" style="261" customWidth="1"/>
    <col min="14086" max="14086" width="6.75" style="261" customWidth="1"/>
    <col min="14087" max="14087" width="3.5" style="261" customWidth="1"/>
    <col min="14088" max="14093" width="5.375" style="261" customWidth="1"/>
    <col min="14094" max="14094" width="5.25" style="261" customWidth="1"/>
    <col min="14095" max="14098" width="5.375" style="261" customWidth="1"/>
    <col min="14099" max="14099" width="3.375" style="261" customWidth="1"/>
    <col min="14100" max="14100" width="2.625" style="261" customWidth="1"/>
    <col min="14101" max="14101" width="1" style="261" customWidth="1"/>
    <col min="14102" max="14102" width="7.875" style="261" customWidth="1"/>
    <col min="14103" max="14103" width="6.25" style="261" customWidth="1"/>
    <col min="14104" max="14104" width="7" style="261" customWidth="1"/>
    <col min="14105" max="14105" width="1" style="261" customWidth="1"/>
    <col min="14106" max="14336" width="10" style="261"/>
    <col min="14337" max="14337" width="2" style="261" customWidth="1"/>
    <col min="14338" max="14338" width="9.375" style="261" customWidth="1"/>
    <col min="14339" max="14340" width="5.5" style="261" customWidth="1"/>
    <col min="14341" max="14341" width="3.5" style="261" customWidth="1"/>
    <col min="14342" max="14342" width="6.75" style="261" customWidth="1"/>
    <col min="14343" max="14343" width="3.5" style="261" customWidth="1"/>
    <col min="14344" max="14349" width="5.375" style="261" customWidth="1"/>
    <col min="14350" max="14350" width="5.25" style="261" customWidth="1"/>
    <col min="14351" max="14354" width="5.375" style="261" customWidth="1"/>
    <col min="14355" max="14355" width="3.375" style="261" customWidth="1"/>
    <col min="14356" max="14356" width="2.625" style="261" customWidth="1"/>
    <col min="14357" max="14357" width="1" style="261" customWidth="1"/>
    <col min="14358" max="14358" width="7.875" style="261" customWidth="1"/>
    <col min="14359" max="14359" width="6.25" style="261" customWidth="1"/>
    <col min="14360" max="14360" width="7" style="261" customWidth="1"/>
    <col min="14361" max="14361" width="1" style="261" customWidth="1"/>
    <col min="14362" max="14592" width="10" style="261"/>
    <col min="14593" max="14593" width="2" style="261" customWidth="1"/>
    <col min="14594" max="14594" width="9.375" style="261" customWidth="1"/>
    <col min="14595" max="14596" width="5.5" style="261" customWidth="1"/>
    <col min="14597" max="14597" width="3.5" style="261" customWidth="1"/>
    <col min="14598" max="14598" width="6.75" style="261" customWidth="1"/>
    <col min="14599" max="14599" width="3.5" style="261" customWidth="1"/>
    <col min="14600" max="14605" width="5.375" style="261" customWidth="1"/>
    <col min="14606" max="14606" width="5.25" style="261" customWidth="1"/>
    <col min="14607" max="14610" width="5.375" style="261" customWidth="1"/>
    <col min="14611" max="14611" width="3.375" style="261" customWidth="1"/>
    <col min="14612" max="14612" width="2.625" style="261" customWidth="1"/>
    <col min="14613" max="14613" width="1" style="261" customWidth="1"/>
    <col min="14614" max="14614" width="7.875" style="261" customWidth="1"/>
    <col min="14615" max="14615" width="6.25" style="261" customWidth="1"/>
    <col min="14616" max="14616" width="7" style="261" customWidth="1"/>
    <col min="14617" max="14617" width="1" style="261" customWidth="1"/>
    <col min="14618" max="14848" width="10" style="261"/>
    <col min="14849" max="14849" width="2" style="261" customWidth="1"/>
    <col min="14850" max="14850" width="9.375" style="261" customWidth="1"/>
    <col min="14851" max="14852" width="5.5" style="261" customWidth="1"/>
    <col min="14853" max="14853" width="3.5" style="261" customWidth="1"/>
    <col min="14854" max="14854" width="6.75" style="261" customWidth="1"/>
    <col min="14855" max="14855" width="3.5" style="261" customWidth="1"/>
    <col min="14856" max="14861" width="5.375" style="261" customWidth="1"/>
    <col min="14862" max="14862" width="5.25" style="261" customWidth="1"/>
    <col min="14863" max="14866" width="5.375" style="261" customWidth="1"/>
    <col min="14867" max="14867" width="3.375" style="261" customWidth="1"/>
    <col min="14868" max="14868" width="2.625" style="261" customWidth="1"/>
    <col min="14869" max="14869" width="1" style="261" customWidth="1"/>
    <col min="14870" max="14870" width="7.875" style="261" customWidth="1"/>
    <col min="14871" max="14871" width="6.25" style="261" customWidth="1"/>
    <col min="14872" max="14872" width="7" style="261" customWidth="1"/>
    <col min="14873" max="14873" width="1" style="261" customWidth="1"/>
    <col min="14874" max="15104" width="10" style="261"/>
    <col min="15105" max="15105" width="2" style="261" customWidth="1"/>
    <col min="15106" max="15106" width="9.375" style="261" customWidth="1"/>
    <col min="15107" max="15108" width="5.5" style="261" customWidth="1"/>
    <col min="15109" max="15109" width="3.5" style="261" customWidth="1"/>
    <col min="15110" max="15110" width="6.75" style="261" customWidth="1"/>
    <col min="15111" max="15111" width="3.5" style="261" customWidth="1"/>
    <col min="15112" max="15117" width="5.375" style="261" customWidth="1"/>
    <col min="15118" max="15118" width="5.25" style="261" customWidth="1"/>
    <col min="15119" max="15122" width="5.375" style="261" customWidth="1"/>
    <col min="15123" max="15123" width="3.375" style="261" customWidth="1"/>
    <col min="15124" max="15124" width="2.625" style="261" customWidth="1"/>
    <col min="15125" max="15125" width="1" style="261" customWidth="1"/>
    <col min="15126" max="15126" width="7.875" style="261" customWidth="1"/>
    <col min="15127" max="15127" width="6.25" style="261" customWidth="1"/>
    <col min="15128" max="15128" width="7" style="261" customWidth="1"/>
    <col min="15129" max="15129" width="1" style="261" customWidth="1"/>
    <col min="15130" max="15360" width="10" style="261"/>
    <col min="15361" max="15361" width="2" style="261" customWidth="1"/>
    <col min="15362" max="15362" width="9.375" style="261" customWidth="1"/>
    <col min="15363" max="15364" width="5.5" style="261" customWidth="1"/>
    <col min="15365" max="15365" width="3.5" style="261" customWidth="1"/>
    <col min="15366" max="15366" width="6.75" style="261" customWidth="1"/>
    <col min="15367" max="15367" width="3.5" style="261" customWidth="1"/>
    <col min="15368" max="15373" width="5.375" style="261" customWidth="1"/>
    <col min="15374" max="15374" width="5.25" style="261" customWidth="1"/>
    <col min="15375" max="15378" width="5.375" style="261" customWidth="1"/>
    <col min="15379" max="15379" width="3.375" style="261" customWidth="1"/>
    <col min="15380" max="15380" width="2.625" style="261" customWidth="1"/>
    <col min="15381" max="15381" width="1" style="261" customWidth="1"/>
    <col min="15382" max="15382" width="7.875" style="261" customWidth="1"/>
    <col min="15383" max="15383" width="6.25" style="261" customWidth="1"/>
    <col min="15384" max="15384" width="7" style="261" customWidth="1"/>
    <col min="15385" max="15385" width="1" style="261" customWidth="1"/>
    <col min="15386" max="15616" width="10" style="261"/>
    <col min="15617" max="15617" width="2" style="261" customWidth="1"/>
    <col min="15618" max="15618" width="9.375" style="261" customWidth="1"/>
    <col min="15619" max="15620" width="5.5" style="261" customWidth="1"/>
    <col min="15621" max="15621" width="3.5" style="261" customWidth="1"/>
    <col min="15622" max="15622" width="6.75" style="261" customWidth="1"/>
    <col min="15623" max="15623" width="3.5" style="261" customWidth="1"/>
    <col min="15624" max="15629" width="5.375" style="261" customWidth="1"/>
    <col min="15630" max="15630" width="5.25" style="261" customWidth="1"/>
    <col min="15631" max="15634" width="5.375" style="261" customWidth="1"/>
    <col min="15635" max="15635" width="3.375" style="261" customWidth="1"/>
    <col min="15636" max="15636" width="2.625" style="261" customWidth="1"/>
    <col min="15637" max="15637" width="1" style="261" customWidth="1"/>
    <col min="15638" max="15638" width="7.875" style="261" customWidth="1"/>
    <col min="15639" max="15639" width="6.25" style="261" customWidth="1"/>
    <col min="15640" max="15640" width="7" style="261" customWidth="1"/>
    <col min="15641" max="15641" width="1" style="261" customWidth="1"/>
    <col min="15642" max="15872" width="10" style="261"/>
    <col min="15873" max="15873" width="2" style="261" customWidth="1"/>
    <col min="15874" max="15874" width="9.375" style="261" customWidth="1"/>
    <col min="15875" max="15876" width="5.5" style="261" customWidth="1"/>
    <col min="15877" max="15877" width="3.5" style="261" customWidth="1"/>
    <col min="15878" max="15878" width="6.75" style="261" customWidth="1"/>
    <col min="15879" max="15879" width="3.5" style="261" customWidth="1"/>
    <col min="15880" max="15885" width="5.375" style="261" customWidth="1"/>
    <col min="15886" max="15886" width="5.25" style="261" customWidth="1"/>
    <col min="15887" max="15890" width="5.375" style="261" customWidth="1"/>
    <col min="15891" max="15891" width="3.375" style="261" customWidth="1"/>
    <col min="15892" max="15892" width="2.625" style="261" customWidth="1"/>
    <col min="15893" max="15893" width="1" style="261" customWidth="1"/>
    <col min="15894" max="15894" width="7.875" style="261" customWidth="1"/>
    <col min="15895" max="15895" width="6.25" style="261" customWidth="1"/>
    <col min="15896" max="15896" width="7" style="261" customWidth="1"/>
    <col min="15897" max="15897" width="1" style="261" customWidth="1"/>
    <col min="15898" max="16128" width="10" style="261"/>
    <col min="16129" max="16129" width="2" style="261" customWidth="1"/>
    <col min="16130" max="16130" width="9.375" style="261" customWidth="1"/>
    <col min="16131" max="16132" width="5.5" style="261" customWidth="1"/>
    <col min="16133" max="16133" width="3.5" style="261" customWidth="1"/>
    <col min="16134" max="16134" width="6.75" style="261" customWidth="1"/>
    <col min="16135" max="16135" width="3.5" style="261" customWidth="1"/>
    <col min="16136" max="16141" width="5.375" style="261" customWidth="1"/>
    <col min="16142" max="16142" width="5.25" style="261" customWidth="1"/>
    <col min="16143" max="16146" width="5.375" style="261" customWidth="1"/>
    <col min="16147" max="16147" width="3.375" style="261" customWidth="1"/>
    <col min="16148" max="16148" width="2.625" style="261" customWidth="1"/>
    <col min="16149" max="16149" width="1" style="261" customWidth="1"/>
    <col min="16150" max="16150" width="7.875" style="261" customWidth="1"/>
    <col min="16151" max="16151" width="6.25" style="261" customWidth="1"/>
    <col min="16152" max="16152" width="7" style="261" customWidth="1"/>
    <col min="16153" max="16153" width="1" style="261" customWidth="1"/>
    <col min="16154" max="16384" width="10" style="261"/>
  </cols>
  <sheetData>
    <row r="1" spans="1:25" ht="12" customHeight="1">
      <c r="A1" s="258"/>
      <c r="B1" s="259"/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259"/>
      <c r="N1" s="259"/>
      <c r="O1" s="259"/>
      <c r="P1" s="259"/>
      <c r="Q1" s="259"/>
      <c r="R1" s="259"/>
      <c r="S1" s="259"/>
      <c r="T1" s="259"/>
      <c r="U1" s="259"/>
      <c r="V1" s="259"/>
      <c r="W1" s="259"/>
      <c r="X1" s="259"/>
      <c r="Y1" s="260"/>
    </row>
    <row r="2" spans="1:25" ht="34.5" customHeight="1">
      <c r="A2" s="262"/>
      <c r="B2" s="506" t="s">
        <v>368</v>
      </c>
      <c r="C2" s="506"/>
      <c r="D2" s="506"/>
      <c r="E2" s="506"/>
      <c r="F2" s="506"/>
      <c r="G2" s="506"/>
      <c r="H2" s="506"/>
      <c r="I2" s="506"/>
      <c r="J2" s="506"/>
      <c r="K2" s="506"/>
      <c r="L2" s="506"/>
      <c r="M2" s="506"/>
      <c r="N2" s="506"/>
      <c r="O2" s="506"/>
      <c r="P2" s="506"/>
      <c r="Q2" s="506"/>
      <c r="R2" s="506"/>
      <c r="S2" s="506"/>
      <c r="T2" s="506"/>
      <c r="U2" s="506"/>
      <c r="V2" s="506"/>
      <c r="W2" s="506"/>
      <c r="X2" s="506"/>
      <c r="Y2" s="263"/>
    </row>
    <row r="3" spans="1:25" s="267" customFormat="1" ht="12" customHeight="1">
      <c r="A3" s="264"/>
      <c r="B3" s="265"/>
      <c r="C3" s="265"/>
      <c r="D3" s="265"/>
      <c r="E3" s="265"/>
      <c r="F3" s="265"/>
      <c r="G3" s="265"/>
      <c r="H3" s="265"/>
      <c r="I3" s="265"/>
      <c r="J3" s="265"/>
      <c r="K3" s="265"/>
      <c r="L3" s="265"/>
      <c r="M3" s="265"/>
      <c r="N3" s="265"/>
      <c r="O3" s="265"/>
      <c r="P3" s="265"/>
      <c r="Q3" s="265"/>
      <c r="R3" s="265"/>
      <c r="S3" s="265"/>
      <c r="T3" s="265"/>
      <c r="U3" s="265"/>
      <c r="V3" s="265"/>
      <c r="W3" s="265"/>
      <c r="X3" s="265"/>
      <c r="Y3" s="266"/>
    </row>
    <row r="4" spans="1:25" s="267" customFormat="1" ht="12" customHeight="1">
      <c r="A4" s="264"/>
      <c r="B4" s="265"/>
      <c r="C4" s="268"/>
      <c r="D4" s="265"/>
      <c r="E4" s="265"/>
      <c r="F4" s="265"/>
      <c r="G4" s="265"/>
      <c r="H4" s="265"/>
      <c r="I4" s="265"/>
      <c r="J4" s="265"/>
      <c r="K4" s="265"/>
      <c r="L4" s="265"/>
      <c r="M4" s="265"/>
      <c r="N4" s="265"/>
      <c r="O4" s="265"/>
      <c r="P4" s="268"/>
      <c r="Q4" s="265"/>
      <c r="R4" s="265"/>
      <c r="S4" s="265"/>
      <c r="T4" s="265"/>
      <c r="U4" s="265"/>
      <c r="V4" s="265"/>
      <c r="W4" s="265"/>
      <c r="X4" s="265"/>
      <c r="Y4" s="266"/>
    </row>
    <row r="5" spans="1:25" s="267" customFormat="1" ht="12" customHeight="1">
      <c r="A5" s="264"/>
      <c r="B5" s="265"/>
      <c r="C5" s="265"/>
      <c r="D5" s="265"/>
      <c r="E5" s="265"/>
      <c r="F5" s="265"/>
      <c r="G5" s="265"/>
      <c r="H5" s="265"/>
      <c r="I5" s="265"/>
      <c r="J5" s="265"/>
      <c r="K5" s="265"/>
      <c r="L5" s="269"/>
      <c r="M5" s="270"/>
      <c r="N5" s="507"/>
      <c r="O5" s="507"/>
      <c r="Q5" s="265"/>
      <c r="R5" s="265"/>
      <c r="S5" s="265"/>
      <c r="T5" s="265"/>
      <c r="U5" s="265"/>
      <c r="V5" s="265"/>
      <c r="W5" s="265"/>
      <c r="X5" s="265"/>
      <c r="Y5" s="266"/>
    </row>
    <row r="6" spans="1:25" s="267" customFormat="1" ht="12" customHeight="1">
      <c r="A6" s="264"/>
      <c r="B6" s="265"/>
      <c r="C6" s="265"/>
      <c r="D6" s="265"/>
      <c r="E6" s="265"/>
      <c r="F6" s="508"/>
      <c r="G6" s="508"/>
      <c r="H6" s="508"/>
      <c r="I6" s="265"/>
      <c r="J6" s="265"/>
      <c r="K6" s="265"/>
      <c r="L6" s="265"/>
      <c r="M6" s="265"/>
      <c r="Q6" s="265"/>
      <c r="R6" s="271"/>
      <c r="S6" s="265"/>
      <c r="T6" s="265"/>
      <c r="U6" s="265"/>
      <c r="V6" s="265"/>
      <c r="W6" s="265"/>
      <c r="X6" s="265"/>
      <c r="Y6" s="266"/>
    </row>
    <row r="7" spans="1:25" s="267" customFormat="1" ht="12" customHeight="1">
      <c r="A7" s="264"/>
      <c r="B7" s="265"/>
      <c r="C7" s="265"/>
      <c r="D7" s="265"/>
      <c r="E7" s="265"/>
      <c r="F7" s="265"/>
      <c r="G7" s="265"/>
      <c r="H7" s="265"/>
      <c r="I7" s="265"/>
      <c r="J7" s="265"/>
      <c r="K7" s="265"/>
      <c r="L7" s="265"/>
      <c r="M7" s="265"/>
      <c r="N7" s="272"/>
      <c r="O7" s="273"/>
      <c r="P7" s="272"/>
      <c r="Q7" s="265"/>
      <c r="S7" s="265"/>
      <c r="T7" s="265"/>
      <c r="U7" s="265"/>
      <c r="V7" s="265"/>
      <c r="W7" s="265"/>
      <c r="X7" s="265"/>
      <c r="Y7" s="266"/>
    </row>
    <row r="8" spans="1:25" s="267" customFormat="1" ht="12" customHeight="1">
      <c r="A8" s="264"/>
      <c r="B8" s="265"/>
      <c r="C8" s="265"/>
      <c r="D8" s="265"/>
      <c r="E8" s="265"/>
      <c r="F8" s="265"/>
      <c r="G8" s="265"/>
      <c r="H8" s="265"/>
      <c r="I8" s="265"/>
      <c r="J8" s="265"/>
      <c r="K8" s="265"/>
      <c r="L8" s="265"/>
      <c r="M8" s="265"/>
      <c r="N8" s="265"/>
      <c r="O8" s="265"/>
      <c r="P8" s="265"/>
      <c r="Q8" s="265"/>
      <c r="R8" s="265"/>
      <c r="S8" s="265"/>
      <c r="T8" s="265"/>
      <c r="U8" s="265"/>
      <c r="V8" s="274"/>
      <c r="W8" s="265"/>
      <c r="X8" s="265"/>
      <c r="Y8" s="266"/>
    </row>
    <row r="9" spans="1:25" s="267" customFormat="1" ht="12" customHeight="1">
      <c r="A9" s="264"/>
      <c r="B9" s="265"/>
      <c r="C9" s="265"/>
      <c r="D9" s="265"/>
      <c r="E9" s="265"/>
      <c r="F9" s="265"/>
      <c r="G9" s="265"/>
      <c r="H9" s="265"/>
      <c r="I9" s="265"/>
      <c r="J9" s="265"/>
      <c r="K9" s="265"/>
      <c r="L9" s="265"/>
      <c r="M9" s="265"/>
      <c r="N9" s="265"/>
      <c r="O9" s="265"/>
      <c r="P9" s="265"/>
      <c r="Q9" s="265"/>
      <c r="R9" s="265"/>
      <c r="S9" s="265"/>
      <c r="T9" s="265"/>
      <c r="U9" s="265"/>
      <c r="V9" s="274"/>
      <c r="W9" s="265"/>
      <c r="X9" s="265"/>
      <c r="Y9" s="266"/>
    </row>
    <row r="10" spans="1:25" s="267" customFormat="1" ht="12" customHeight="1">
      <c r="A10" s="264"/>
      <c r="B10" s="265"/>
      <c r="C10" s="265"/>
      <c r="D10" s="265"/>
      <c r="E10" s="265"/>
      <c r="F10" s="265"/>
      <c r="G10" s="265"/>
      <c r="H10" s="265"/>
      <c r="I10" s="265"/>
      <c r="J10" s="265"/>
      <c r="K10" s="265"/>
      <c r="L10" s="265"/>
      <c r="M10" s="265"/>
      <c r="N10" s="265"/>
      <c r="O10" s="265"/>
      <c r="P10" s="265"/>
      <c r="Q10" s="265"/>
      <c r="R10" s="265"/>
      <c r="S10" s="265"/>
      <c r="T10" s="265"/>
      <c r="U10" s="265"/>
      <c r="V10" s="274"/>
      <c r="W10" s="265"/>
      <c r="X10" s="265"/>
      <c r="Y10" s="266"/>
    </row>
    <row r="11" spans="1:25" s="267" customFormat="1" ht="12" customHeight="1">
      <c r="A11" s="264"/>
      <c r="B11" s="265"/>
      <c r="C11" s="271"/>
      <c r="D11" s="275"/>
      <c r="E11" s="265"/>
      <c r="F11" s="265"/>
      <c r="G11" s="265"/>
      <c r="H11" s="265"/>
      <c r="I11" s="265"/>
      <c r="J11" s="265"/>
      <c r="K11" s="276"/>
      <c r="L11" s="265"/>
      <c r="M11" s="265"/>
      <c r="N11" s="271"/>
      <c r="P11" s="277"/>
      <c r="Q11" s="278"/>
      <c r="R11" s="265"/>
      <c r="S11" s="265"/>
      <c r="T11" s="265"/>
      <c r="U11" s="265"/>
      <c r="W11" s="265"/>
      <c r="X11" s="265"/>
      <c r="Y11" s="266"/>
    </row>
    <row r="12" spans="1:25" s="267" customFormat="1" ht="12" customHeight="1">
      <c r="A12" s="264"/>
      <c r="B12" s="265"/>
      <c r="E12" s="265"/>
      <c r="F12" s="265"/>
      <c r="G12" s="265"/>
      <c r="H12" s="265"/>
      <c r="I12" s="265"/>
      <c r="J12" s="265"/>
      <c r="K12" s="265"/>
      <c r="L12" s="265"/>
      <c r="M12" s="265"/>
      <c r="N12" s="265"/>
      <c r="O12" s="265"/>
      <c r="P12" s="265"/>
      <c r="Q12" s="265"/>
      <c r="R12" s="265"/>
      <c r="S12" s="265"/>
      <c r="T12" s="265"/>
      <c r="U12" s="265"/>
      <c r="V12" s="274"/>
      <c r="W12" s="265"/>
      <c r="X12" s="265"/>
      <c r="Y12" s="266"/>
    </row>
    <row r="13" spans="1:25" s="267" customFormat="1" ht="12" customHeight="1">
      <c r="A13" s="264"/>
      <c r="B13" s="265"/>
      <c r="C13" s="265"/>
      <c r="D13" s="265"/>
      <c r="E13" s="265"/>
      <c r="F13" s="265"/>
      <c r="G13" s="265"/>
      <c r="H13" s="265"/>
      <c r="I13" s="265"/>
      <c r="J13" s="265"/>
      <c r="K13" s="265"/>
      <c r="L13" s="265"/>
      <c r="M13" s="265"/>
      <c r="N13" s="265"/>
      <c r="O13" s="265"/>
      <c r="P13" s="265"/>
      <c r="Q13" s="265"/>
      <c r="R13" s="265"/>
      <c r="S13" s="265"/>
      <c r="T13" s="265"/>
      <c r="U13" s="265"/>
      <c r="V13" s="265"/>
      <c r="W13" s="265"/>
      <c r="X13" s="265"/>
      <c r="Y13" s="266"/>
    </row>
    <row r="14" spans="1:25" s="267" customFormat="1" ht="12" customHeight="1">
      <c r="A14" s="264"/>
      <c r="B14" s="265"/>
      <c r="C14" s="265"/>
      <c r="D14" s="265"/>
      <c r="E14" s="265"/>
      <c r="F14" s="265"/>
      <c r="G14" s="265"/>
      <c r="H14" s="265"/>
      <c r="I14" s="265"/>
      <c r="J14" s="265"/>
      <c r="K14" s="265"/>
      <c r="L14" s="265"/>
      <c r="M14" s="265"/>
      <c r="N14" s="265"/>
      <c r="O14" s="265"/>
      <c r="P14" s="265"/>
      <c r="Q14" s="265"/>
      <c r="R14" s="265"/>
      <c r="S14" s="265"/>
      <c r="T14" s="265"/>
      <c r="U14" s="265"/>
      <c r="W14" s="265"/>
      <c r="X14" s="265"/>
      <c r="Y14" s="266"/>
    </row>
    <row r="15" spans="1:25" s="267" customFormat="1" ht="12" customHeight="1">
      <c r="A15" s="264"/>
      <c r="B15" s="265"/>
      <c r="C15" s="265"/>
      <c r="D15" s="265"/>
      <c r="E15" s="265"/>
      <c r="F15" s="265"/>
      <c r="G15" s="265"/>
      <c r="H15" s="265"/>
      <c r="I15" s="265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71"/>
      <c r="W15" s="265"/>
      <c r="X15" s="265"/>
      <c r="Y15" s="266"/>
    </row>
    <row r="16" spans="1:25" s="267" customFormat="1" ht="12" customHeight="1">
      <c r="A16" s="264"/>
      <c r="B16" s="265"/>
      <c r="C16" s="265"/>
      <c r="D16" s="265"/>
      <c r="E16" s="265"/>
      <c r="F16" s="265"/>
      <c r="G16" s="265"/>
      <c r="H16" s="265"/>
      <c r="I16" s="265"/>
      <c r="J16" s="265"/>
      <c r="K16" s="265"/>
      <c r="L16" s="265"/>
      <c r="M16" s="265"/>
      <c r="N16" s="265"/>
      <c r="O16" s="265"/>
      <c r="P16" s="265"/>
      <c r="Q16" s="265"/>
      <c r="S16" s="265"/>
      <c r="T16" s="265"/>
      <c r="U16" s="265"/>
      <c r="V16" s="265"/>
      <c r="W16" s="265"/>
      <c r="X16" s="265"/>
      <c r="Y16" s="266"/>
    </row>
    <row r="17" spans="1:25" s="267" customFormat="1" ht="12" customHeight="1">
      <c r="A17" s="264"/>
      <c r="B17" s="265"/>
      <c r="C17" s="265"/>
      <c r="D17" s="265"/>
      <c r="E17" s="265"/>
      <c r="F17" s="509"/>
      <c r="G17" s="509"/>
      <c r="H17" s="509"/>
      <c r="I17" s="265"/>
      <c r="J17" s="265"/>
      <c r="K17" s="265"/>
      <c r="L17" s="265"/>
      <c r="M17" s="265"/>
      <c r="N17" s="265"/>
      <c r="O17" s="265"/>
      <c r="P17" s="265"/>
      <c r="Q17" s="265"/>
      <c r="R17" s="265"/>
      <c r="S17" s="265"/>
      <c r="T17" s="265"/>
      <c r="U17" s="265"/>
      <c r="V17" s="265"/>
      <c r="W17" s="265"/>
      <c r="X17" s="265"/>
      <c r="Y17" s="266"/>
    </row>
    <row r="18" spans="1:25" s="267" customFormat="1" ht="12" customHeight="1">
      <c r="A18" s="264"/>
      <c r="B18" s="265"/>
      <c r="C18" s="265"/>
      <c r="D18" s="265"/>
      <c r="E18" s="265"/>
      <c r="F18" s="265"/>
      <c r="G18" s="265"/>
      <c r="H18" s="265"/>
      <c r="I18" s="265"/>
      <c r="J18" s="265"/>
      <c r="K18" s="265"/>
      <c r="L18" s="265"/>
      <c r="M18" s="265"/>
      <c r="N18" s="265"/>
      <c r="O18" s="265"/>
      <c r="P18" s="265"/>
      <c r="Q18" s="265"/>
      <c r="R18" s="265"/>
      <c r="S18" s="265"/>
      <c r="T18" s="265"/>
      <c r="U18" s="265"/>
      <c r="V18" s="265"/>
      <c r="W18" s="265"/>
      <c r="X18" s="265"/>
      <c r="Y18" s="266"/>
    </row>
    <row r="19" spans="1:25" ht="15.95" customHeight="1">
      <c r="A19" s="262"/>
      <c r="B19" s="510" t="s">
        <v>350</v>
      </c>
      <c r="C19" s="510"/>
      <c r="D19" s="510"/>
      <c r="E19" s="510"/>
      <c r="F19" s="510"/>
      <c r="G19" s="510"/>
      <c r="H19" s="510"/>
      <c r="I19" s="510"/>
      <c r="J19" s="510"/>
      <c r="K19" s="510"/>
      <c r="L19" s="510"/>
      <c r="M19" s="510"/>
      <c r="N19" s="510"/>
      <c r="O19" s="510"/>
      <c r="P19" s="510"/>
      <c r="Q19" s="510"/>
      <c r="R19" s="510"/>
      <c r="S19" s="510"/>
      <c r="T19" s="510"/>
      <c r="U19" s="510"/>
      <c r="V19" s="510"/>
      <c r="W19" s="510"/>
      <c r="X19" s="510"/>
      <c r="Y19" s="263"/>
    </row>
    <row r="20" spans="1:25" s="282" customFormat="1" ht="15.95" customHeight="1">
      <c r="A20" s="279"/>
      <c r="B20" s="280" t="s">
        <v>351</v>
      </c>
      <c r="C20" s="503" t="s">
        <v>352</v>
      </c>
      <c r="D20" s="504"/>
      <c r="E20" s="503" t="s">
        <v>319</v>
      </c>
      <c r="F20" s="511"/>
      <c r="G20" s="511"/>
      <c r="H20" s="511"/>
      <c r="I20" s="511"/>
      <c r="J20" s="511"/>
      <c r="K20" s="511"/>
      <c r="L20" s="511"/>
      <c r="M20" s="511"/>
      <c r="N20" s="511"/>
      <c r="O20" s="511"/>
      <c r="P20" s="511"/>
      <c r="Q20" s="511"/>
      <c r="R20" s="511"/>
      <c r="S20" s="511"/>
      <c r="T20" s="511"/>
      <c r="U20" s="504"/>
      <c r="V20" s="280" t="s">
        <v>353</v>
      </c>
      <c r="W20" s="280" t="s">
        <v>321</v>
      </c>
      <c r="X20" s="280" t="s">
        <v>354</v>
      </c>
      <c r="Y20" s="281"/>
    </row>
    <row r="21" spans="1:25" s="282" customFormat="1" ht="15.95" customHeight="1">
      <c r="A21" s="279"/>
      <c r="B21" s="280" t="s">
        <v>355</v>
      </c>
      <c r="C21" s="503"/>
      <c r="D21" s="504"/>
      <c r="E21" s="283" t="s">
        <v>324</v>
      </c>
      <c r="F21" s="284">
        <v>1</v>
      </c>
      <c r="G21" s="285" t="s">
        <v>325</v>
      </c>
      <c r="H21" s="286">
        <v>1</v>
      </c>
      <c r="I21" s="287" t="s">
        <v>356</v>
      </c>
      <c r="J21" s="288">
        <v>2</v>
      </c>
      <c r="K21" s="288" t="s">
        <v>336</v>
      </c>
      <c r="L21" s="285">
        <v>1</v>
      </c>
      <c r="M21" s="288"/>
      <c r="N21" s="287"/>
      <c r="O21" s="288"/>
      <c r="P21" s="288"/>
      <c r="Q21" s="288"/>
      <c r="R21" s="288"/>
      <c r="S21" s="288"/>
      <c r="T21" s="288"/>
      <c r="U21" s="289"/>
      <c r="V21" s="290">
        <f>ROUND((F21+H21)/J21*L21,2)</f>
        <v>1</v>
      </c>
      <c r="W21" s="280" t="s">
        <v>357</v>
      </c>
      <c r="X21" s="280"/>
      <c r="Y21" s="281"/>
    </row>
    <row r="22" spans="1:25" s="282" customFormat="1" ht="15.95" customHeight="1">
      <c r="A22" s="279"/>
      <c r="B22" s="280" t="s">
        <v>358</v>
      </c>
      <c r="C22" s="503"/>
      <c r="D22" s="504"/>
      <c r="E22" s="283"/>
      <c r="F22" s="291"/>
      <c r="G22" s="288"/>
      <c r="H22" s="285"/>
      <c r="I22" s="288"/>
      <c r="J22" s="285"/>
      <c r="K22" s="288"/>
      <c r="L22" s="288"/>
      <c r="M22" s="288"/>
      <c r="N22" s="292"/>
      <c r="O22" s="288"/>
      <c r="P22" s="285"/>
      <c r="Q22" s="287"/>
      <c r="R22" s="288"/>
      <c r="S22" s="288"/>
      <c r="T22" s="288"/>
      <c r="U22" s="289"/>
      <c r="V22" s="290">
        <v>0.35</v>
      </c>
      <c r="W22" s="280" t="s">
        <v>369</v>
      </c>
      <c r="X22" s="280"/>
      <c r="Y22" s="281"/>
    </row>
    <row r="23" spans="1:25" s="282" customFormat="1" ht="15.95" customHeight="1">
      <c r="A23" s="279"/>
      <c r="B23" s="280" t="s">
        <v>360</v>
      </c>
      <c r="C23" s="503"/>
      <c r="D23" s="504"/>
      <c r="E23" s="283"/>
      <c r="F23" s="291">
        <f>+V21</f>
        <v>1</v>
      </c>
      <c r="G23" s="288" t="s">
        <v>159</v>
      </c>
      <c r="H23" s="285">
        <v>0.35</v>
      </c>
      <c r="I23" s="288"/>
      <c r="J23" s="288"/>
      <c r="K23" s="288"/>
      <c r="L23" s="288"/>
      <c r="M23" s="288"/>
      <c r="N23" s="287"/>
      <c r="O23" s="288"/>
      <c r="P23" s="288"/>
      <c r="Q23" s="288"/>
      <c r="R23" s="288"/>
      <c r="S23" s="288"/>
      <c r="T23" s="288"/>
      <c r="U23" s="289"/>
      <c r="V23" s="290">
        <f>ROUND(F23*H23,2)</f>
        <v>0.35</v>
      </c>
      <c r="W23" s="280" t="s">
        <v>340</v>
      </c>
      <c r="X23" s="280"/>
      <c r="Y23" s="281"/>
    </row>
    <row r="24" spans="1:25" s="282" customFormat="1" ht="15.95" customHeight="1">
      <c r="A24" s="279"/>
      <c r="B24" s="280" t="s">
        <v>332</v>
      </c>
      <c r="C24" s="512" t="s">
        <v>361</v>
      </c>
      <c r="D24" s="513"/>
      <c r="E24" s="283"/>
      <c r="F24" s="291">
        <f>V21</f>
        <v>1</v>
      </c>
      <c r="G24" s="288" t="s">
        <v>159</v>
      </c>
      <c r="H24" s="293">
        <v>0.35</v>
      </c>
      <c r="I24" s="288" t="s">
        <v>362</v>
      </c>
      <c r="J24" s="288">
        <v>0.77</v>
      </c>
      <c r="K24" s="288" t="s">
        <v>336</v>
      </c>
      <c r="L24" s="288">
        <v>2.65</v>
      </c>
      <c r="M24" s="288" t="s">
        <v>363</v>
      </c>
      <c r="N24" s="287"/>
      <c r="O24" s="288"/>
      <c r="P24" s="288"/>
      <c r="Q24" s="288"/>
      <c r="R24" s="288"/>
      <c r="S24" s="288"/>
      <c r="T24" s="288"/>
      <c r="U24" s="289"/>
      <c r="V24" s="290">
        <f>F24*H24*J24*L24</f>
        <v>0.71417499999999989</v>
      </c>
      <c r="W24" s="280" t="s">
        <v>262</v>
      </c>
      <c r="X24" s="280"/>
      <c r="Y24" s="281"/>
    </row>
    <row r="25" spans="1:25" s="282" customFormat="1" ht="15.95" customHeight="1">
      <c r="A25" s="279"/>
      <c r="B25" s="280" t="s">
        <v>364</v>
      </c>
      <c r="C25" s="503"/>
      <c r="D25" s="504"/>
      <c r="E25" s="283"/>
      <c r="F25" s="291">
        <f>V21</f>
        <v>1</v>
      </c>
      <c r="G25" s="288" t="s">
        <v>336</v>
      </c>
      <c r="H25" s="293">
        <v>0.12</v>
      </c>
      <c r="I25" s="287" t="s">
        <v>342</v>
      </c>
      <c r="J25" s="288"/>
      <c r="K25" s="288"/>
      <c r="L25" s="288"/>
      <c r="M25" s="288"/>
      <c r="N25" s="287"/>
      <c r="O25" s="288"/>
      <c r="P25" s="288"/>
      <c r="Q25" s="288"/>
      <c r="R25" s="288"/>
      <c r="S25" s="288"/>
      <c r="T25" s="288"/>
      <c r="U25" s="289"/>
      <c r="V25" s="280">
        <f>ROUND(F25*H25,2)</f>
        <v>0.12</v>
      </c>
      <c r="W25" s="280" t="s">
        <v>340</v>
      </c>
      <c r="X25" s="280"/>
      <c r="Y25" s="281"/>
    </row>
    <row r="26" spans="1:25" s="282" customFormat="1" ht="15.95" customHeight="1">
      <c r="A26" s="279"/>
      <c r="B26" s="280" t="s">
        <v>365</v>
      </c>
      <c r="C26" s="503"/>
      <c r="D26" s="504"/>
      <c r="E26" s="283"/>
      <c r="F26" s="291">
        <v>0.35</v>
      </c>
      <c r="G26" s="285" t="s">
        <v>336</v>
      </c>
      <c r="H26" s="285">
        <v>1</v>
      </c>
      <c r="I26" s="288" t="s">
        <v>159</v>
      </c>
      <c r="J26" s="285">
        <v>1</v>
      </c>
      <c r="K26" s="288"/>
      <c r="L26" s="288"/>
      <c r="M26" s="288"/>
      <c r="N26" s="285"/>
      <c r="O26" s="288"/>
      <c r="P26" s="285"/>
      <c r="Q26" s="285"/>
      <c r="R26" s="285"/>
      <c r="S26" s="287"/>
      <c r="T26" s="288"/>
      <c r="U26" s="289"/>
      <c r="V26" s="290">
        <f>F26*H26*J26</f>
        <v>0.35</v>
      </c>
      <c r="W26" s="280" t="s">
        <v>340</v>
      </c>
      <c r="X26" s="280"/>
      <c r="Y26" s="281"/>
    </row>
    <row r="27" spans="1:25" s="282" customFormat="1" ht="15.95" customHeight="1">
      <c r="A27" s="279"/>
      <c r="B27" s="280" t="s">
        <v>366</v>
      </c>
      <c r="C27" s="505"/>
      <c r="D27" s="504"/>
      <c r="E27" s="283"/>
      <c r="F27" s="291"/>
      <c r="G27" s="288"/>
      <c r="H27" s="293"/>
      <c r="I27" s="287"/>
      <c r="J27" s="288"/>
      <c r="K27" s="288"/>
      <c r="L27" s="288"/>
      <c r="M27" s="288"/>
      <c r="N27" s="288"/>
      <c r="O27" s="288"/>
      <c r="P27" s="288"/>
      <c r="Q27" s="288"/>
      <c r="R27" s="288"/>
      <c r="S27" s="288"/>
      <c r="T27" s="288"/>
      <c r="U27" s="289"/>
      <c r="V27" s="290">
        <f>V26</f>
        <v>0.35</v>
      </c>
      <c r="W27" s="280" t="s">
        <v>348</v>
      </c>
      <c r="X27" s="280"/>
      <c r="Y27" s="281"/>
    </row>
    <row r="28" spans="1:25" s="282" customFormat="1" ht="15.95" customHeight="1">
      <c r="A28" s="279"/>
      <c r="B28" s="280"/>
      <c r="C28" s="505"/>
      <c r="D28" s="504"/>
      <c r="E28" s="283"/>
      <c r="F28" s="291"/>
      <c r="G28" s="288"/>
      <c r="H28" s="293"/>
      <c r="I28" s="287"/>
      <c r="J28" s="288"/>
      <c r="K28" s="288"/>
      <c r="L28" s="288"/>
      <c r="M28" s="288"/>
      <c r="N28" s="288"/>
      <c r="O28" s="288"/>
      <c r="P28" s="288"/>
      <c r="Q28" s="288"/>
      <c r="R28" s="288"/>
      <c r="S28" s="288"/>
      <c r="T28" s="288"/>
      <c r="U28" s="289"/>
      <c r="V28" s="290"/>
      <c r="W28" s="280"/>
      <c r="X28" s="280"/>
      <c r="Y28" s="281"/>
    </row>
    <row r="29" spans="1:25" s="282" customFormat="1" ht="15.95" customHeight="1">
      <c r="A29" s="279"/>
      <c r="B29" s="280"/>
      <c r="C29" s="503"/>
      <c r="D29" s="504"/>
      <c r="E29" s="283"/>
      <c r="F29" s="291"/>
      <c r="G29" s="288"/>
      <c r="H29" s="293"/>
      <c r="I29" s="287"/>
      <c r="J29" s="285"/>
      <c r="K29" s="296"/>
      <c r="L29" s="288"/>
      <c r="M29" s="293"/>
      <c r="N29" s="287"/>
      <c r="O29" s="288"/>
      <c r="P29" s="293"/>
      <c r="Q29" s="288"/>
      <c r="R29" s="288"/>
      <c r="S29" s="288"/>
      <c r="T29" s="288"/>
      <c r="U29" s="289"/>
      <c r="V29" s="280"/>
      <c r="W29" s="280"/>
      <c r="X29" s="280"/>
      <c r="Y29" s="281"/>
    </row>
    <row r="30" spans="1:25" s="282" customFormat="1" ht="15.95" customHeight="1">
      <c r="A30" s="279"/>
      <c r="B30" s="280"/>
      <c r="C30" s="503"/>
      <c r="D30" s="504"/>
      <c r="E30" s="283"/>
      <c r="F30" s="291"/>
      <c r="G30" s="288"/>
      <c r="H30" s="293"/>
      <c r="I30" s="287"/>
      <c r="J30" s="288"/>
      <c r="K30" s="288"/>
      <c r="L30" s="288"/>
      <c r="M30" s="288"/>
      <c r="N30" s="288"/>
      <c r="O30" s="288"/>
      <c r="P30" s="288"/>
      <c r="Q30" s="288"/>
      <c r="R30" s="288"/>
      <c r="S30" s="288"/>
      <c r="T30" s="288"/>
      <c r="U30" s="289"/>
      <c r="V30" s="290"/>
      <c r="W30" s="280"/>
      <c r="X30" s="280"/>
      <c r="Y30" s="281"/>
    </row>
    <row r="31" spans="1:25" s="282" customFormat="1" ht="15.95" customHeight="1">
      <c r="A31" s="279"/>
      <c r="B31" s="280"/>
      <c r="C31" s="503"/>
      <c r="D31" s="504"/>
      <c r="E31" s="283"/>
      <c r="F31" s="291"/>
      <c r="G31" s="288"/>
      <c r="H31" s="293"/>
      <c r="I31" s="287"/>
      <c r="J31" s="285"/>
      <c r="K31" s="285"/>
      <c r="L31" s="288"/>
      <c r="M31" s="296"/>
      <c r="N31" s="287"/>
      <c r="O31" s="288"/>
      <c r="P31" s="288"/>
      <c r="Q31" s="288"/>
      <c r="R31" s="288"/>
      <c r="S31" s="288"/>
      <c r="T31" s="288"/>
      <c r="U31" s="289"/>
      <c r="V31" s="290"/>
      <c r="W31" s="280"/>
      <c r="X31" s="280"/>
      <c r="Y31" s="281"/>
    </row>
    <row r="32" spans="1:25" s="282" customFormat="1" ht="15.95" customHeight="1">
      <c r="A32" s="279"/>
      <c r="B32" s="280"/>
      <c r="C32" s="503"/>
      <c r="D32" s="504"/>
      <c r="E32" s="283"/>
      <c r="F32" s="291"/>
      <c r="G32" s="285"/>
      <c r="H32" s="285"/>
      <c r="I32" s="288"/>
      <c r="J32" s="285"/>
      <c r="K32" s="288"/>
      <c r="L32" s="288"/>
      <c r="M32" s="288"/>
      <c r="N32" s="285"/>
      <c r="O32" s="288"/>
      <c r="P32" s="285"/>
      <c r="Q32" s="285"/>
      <c r="R32" s="285"/>
      <c r="S32" s="287"/>
      <c r="T32" s="288"/>
      <c r="U32" s="289"/>
      <c r="V32" s="290"/>
      <c r="W32" s="280"/>
      <c r="X32" s="280"/>
      <c r="Y32" s="281"/>
    </row>
    <row r="33" spans="1:25">
      <c r="A33" s="297"/>
      <c r="B33" s="298"/>
      <c r="C33" s="298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8"/>
      <c r="Q33" s="298"/>
      <c r="R33" s="298"/>
      <c r="S33" s="298"/>
      <c r="T33" s="298"/>
      <c r="U33" s="298"/>
      <c r="V33" s="298"/>
      <c r="W33" s="298"/>
      <c r="X33" s="298"/>
      <c r="Y33" s="299"/>
    </row>
    <row r="35" spans="1:25">
      <c r="Q35" s="300"/>
    </row>
  </sheetData>
  <mergeCells count="19">
    <mergeCell ref="C20:D20"/>
    <mergeCell ref="E20:U20"/>
    <mergeCell ref="B2:X2"/>
    <mergeCell ref="N5:O5"/>
    <mergeCell ref="F6:H6"/>
    <mergeCell ref="F17:H17"/>
    <mergeCell ref="B19:X19"/>
    <mergeCell ref="C32:D32"/>
    <mergeCell ref="C21:D21"/>
    <mergeCell ref="C22:D22"/>
    <mergeCell ref="C23:D23"/>
    <mergeCell ref="C24:D24"/>
    <mergeCell ref="C25:D25"/>
    <mergeCell ref="C26:D26"/>
    <mergeCell ref="C27:D27"/>
    <mergeCell ref="C28:D28"/>
    <mergeCell ref="C29:D29"/>
    <mergeCell ref="C30:D30"/>
    <mergeCell ref="C31:D31"/>
  </mergeCells>
  <phoneticPr fontId="3" type="noConversion"/>
  <printOptions horizontalCentered="1" verticalCentered="1"/>
  <pageMargins left="0.87" right="0.4" top="0.78740157480314965" bottom="0.59055118110236227" header="0" footer="0"/>
  <pageSetup paperSize="9" scale="90" orientation="landscape" horizontalDpi="200" verticalDpi="200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/>
  <dimension ref="A1:Y35"/>
  <sheetViews>
    <sheetView showGridLines="0" view="pageBreakPreview" zoomScaleNormal="100" workbookViewId="0">
      <selection activeCell="B25" sqref="B25"/>
    </sheetView>
  </sheetViews>
  <sheetFormatPr defaultColWidth="10" defaultRowHeight="12"/>
  <cols>
    <col min="1" max="1" width="2" style="261" customWidth="1"/>
    <col min="2" max="2" width="9.375" style="261" customWidth="1"/>
    <col min="3" max="4" width="5.5" style="261" customWidth="1"/>
    <col min="5" max="5" width="3.5" style="261" customWidth="1"/>
    <col min="6" max="6" width="6.75" style="261" customWidth="1"/>
    <col min="7" max="7" width="3.5" style="261" customWidth="1"/>
    <col min="8" max="13" width="5.375" style="261" customWidth="1"/>
    <col min="14" max="14" width="5.25" style="261" customWidth="1"/>
    <col min="15" max="18" width="5.375" style="261" customWidth="1"/>
    <col min="19" max="19" width="3.375" style="261" customWidth="1"/>
    <col min="20" max="20" width="2.625" style="261" customWidth="1"/>
    <col min="21" max="21" width="1" style="261" customWidth="1"/>
    <col min="22" max="22" width="7.875" style="261" customWidth="1"/>
    <col min="23" max="23" width="6.25" style="261" customWidth="1"/>
    <col min="24" max="24" width="7" style="261" customWidth="1"/>
    <col min="25" max="25" width="1" style="261" customWidth="1"/>
    <col min="26" max="256" width="10" style="261"/>
    <col min="257" max="257" width="2" style="261" customWidth="1"/>
    <col min="258" max="258" width="9.375" style="261" customWidth="1"/>
    <col min="259" max="260" width="5.5" style="261" customWidth="1"/>
    <col min="261" max="261" width="3.5" style="261" customWidth="1"/>
    <col min="262" max="262" width="6.75" style="261" customWidth="1"/>
    <col min="263" max="263" width="3.5" style="261" customWidth="1"/>
    <col min="264" max="269" width="5.375" style="261" customWidth="1"/>
    <col min="270" max="270" width="5.25" style="261" customWidth="1"/>
    <col min="271" max="274" width="5.375" style="261" customWidth="1"/>
    <col min="275" max="275" width="3.375" style="261" customWidth="1"/>
    <col min="276" max="276" width="2.625" style="261" customWidth="1"/>
    <col min="277" max="277" width="1" style="261" customWidth="1"/>
    <col min="278" max="278" width="7.875" style="261" customWidth="1"/>
    <col min="279" max="279" width="6.25" style="261" customWidth="1"/>
    <col min="280" max="280" width="7" style="261" customWidth="1"/>
    <col min="281" max="281" width="1" style="261" customWidth="1"/>
    <col min="282" max="512" width="10" style="261"/>
    <col min="513" max="513" width="2" style="261" customWidth="1"/>
    <col min="514" max="514" width="9.375" style="261" customWidth="1"/>
    <col min="515" max="516" width="5.5" style="261" customWidth="1"/>
    <col min="517" max="517" width="3.5" style="261" customWidth="1"/>
    <col min="518" max="518" width="6.75" style="261" customWidth="1"/>
    <col min="519" max="519" width="3.5" style="261" customWidth="1"/>
    <col min="520" max="525" width="5.375" style="261" customWidth="1"/>
    <col min="526" max="526" width="5.25" style="261" customWidth="1"/>
    <col min="527" max="530" width="5.375" style="261" customWidth="1"/>
    <col min="531" max="531" width="3.375" style="261" customWidth="1"/>
    <col min="532" max="532" width="2.625" style="261" customWidth="1"/>
    <col min="533" max="533" width="1" style="261" customWidth="1"/>
    <col min="534" max="534" width="7.875" style="261" customWidth="1"/>
    <col min="535" max="535" width="6.25" style="261" customWidth="1"/>
    <col min="536" max="536" width="7" style="261" customWidth="1"/>
    <col min="537" max="537" width="1" style="261" customWidth="1"/>
    <col min="538" max="768" width="10" style="261"/>
    <col min="769" max="769" width="2" style="261" customWidth="1"/>
    <col min="770" max="770" width="9.375" style="261" customWidth="1"/>
    <col min="771" max="772" width="5.5" style="261" customWidth="1"/>
    <col min="773" max="773" width="3.5" style="261" customWidth="1"/>
    <col min="774" max="774" width="6.75" style="261" customWidth="1"/>
    <col min="775" max="775" width="3.5" style="261" customWidth="1"/>
    <col min="776" max="781" width="5.375" style="261" customWidth="1"/>
    <col min="782" max="782" width="5.25" style="261" customWidth="1"/>
    <col min="783" max="786" width="5.375" style="261" customWidth="1"/>
    <col min="787" max="787" width="3.375" style="261" customWidth="1"/>
    <col min="788" max="788" width="2.625" style="261" customWidth="1"/>
    <col min="789" max="789" width="1" style="261" customWidth="1"/>
    <col min="790" max="790" width="7.875" style="261" customWidth="1"/>
    <col min="791" max="791" width="6.25" style="261" customWidth="1"/>
    <col min="792" max="792" width="7" style="261" customWidth="1"/>
    <col min="793" max="793" width="1" style="261" customWidth="1"/>
    <col min="794" max="1024" width="10" style="261"/>
    <col min="1025" max="1025" width="2" style="261" customWidth="1"/>
    <col min="1026" max="1026" width="9.375" style="261" customWidth="1"/>
    <col min="1027" max="1028" width="5.5" style="261" customWidth="1"/>
    <col min="1029" max="1029" width="3.5" style="261" customWidth="1"/>
    <col min="1030" max="1030" width="6.75" style="261" customWidth="1"/>
    <col min="1031" max="1031" width="3.5" style="261" customWidth="1"/>
    <col min="1032" max="1037" width="5.375" style="261" customWidth="1"/>
    <col min="1038" max="1038" width="5.25" style="261" customWidth="1"/>
    <col min="1039" max="1042" width="5.375" style="261" customWidth="1"/>
    <col min="1043" max="1043" width="3.375" style="261" customWidth="1"/>
    <col min="1044" max="1044" width="2.625" style="261" customWidth="1"/>
    <col min="1045" max="1045" width="1" style="261" customWidth="1"/>
    <col min="1046" max="1046" width="7.875" style="261" customWidth="1"/>
    <col min="1047" max="1047" width="6.25" style="261" customWidth="1"/>
    <col min="1048" max="1048" width="7" style="261" customWidth="1"/>
    <col min="1049" max="1049" width="1" style="261" customWidth="1"/>
    <col min="1050" max="1280" width="10" style="261"/>
    <col min="1281" max="1281" width="2" style="261" customWidth="1"/>
    <col min="1282" max="1282" width="9.375" style="261" customWidth="1"/>
    <col min="1283" max="1284" width="5.5" style="261" customWidth="1"/>
    <col min="1285" max="1285" width="3.5" style="261" customWidth="1"/>
    <col min="1286" max="1286" width="6.75" style="261" customWidth="1"/>
    <col min="1287" max="1287" width="3.5" style="261" customWidth="1"/>
    <col min="1288" max="1293" width="5.375" style="261" customWidth="1"/>
    <col min="1294" max="1294" width="5.25" style="261" customWidth="1"/>
    <col min="1295" max="1298" width="5.375" style="261" customWidth="1"/>
    <col min="1299" max="1299" width="3.375" style="261" customWidth="1"/>
    <col min="1300" max="1300" width="2.625" style="261" customWidth="1"/>
    <col min="1301" max="1301" width="1" style="261" customWidth="1"/>
    <col min="1302" max="1302" width="7.875" style="261" customWidth="1"/>
    <col min="1303" max="1303" width="6.25" style="261" customWidth="1"/>
    <col min="1304" max="1304" width="7" style="261" customWidth="1"/>
    <col min="1305" max="1305" width="1" style="261" customWidth="1"/>
    <col min="1306" max="1536" width="10" style="261"/>
    <col min="1537" max="1537" width="2" style="261" customWidth="1"/>
    <col min="1538" max="1538" width="9.375" style="261" customWidth="1"/>
    <col min="1539" max="1540" width="5.5" style="261" customWidth="1"/>
    <col min="1541" max="1541" width="3.5" style="261" customWidth="1"/>
    <col min="1542" max="1542" width="6.75" style="261" customWidth="1"/>
    <col min="1543" max="1543" width="3.5" style="261" customWidth="1"/>
    <col min="1544" max="1549" width="5.375" style="261" customWidth="1"/>
    <col min="1550" max="1550" width="5.25" style="261" customWidth="1"/>
    <col min="1551" max="1554" width="5.375" style="261" customWidth="1"/>
    <col min="1555" max="1555" width="3.375" style="261" customWidth="1"/>
    <col min="1556" max="1556" width="2.625" style="261" customWidth="1"/>
    <col min="1557" max="1557" width="1" style="261" customWidth="1"/>
    <col min="1558" max="1558" width="7.875" style="261" customWidth="1"/>
    <col min="1559" max="1559" width="6.25" style="261" customWidth="1"/>
    <col min="1560" max="1560" width="7" style="261" customWidth="1"/>
    <col min="1561" max="1561" width="1" style="261" customWidth="1"/>
    <col min="1562" max="1792" width="10" style="261"/>
    <col min="1793" max="1793" width="2" style="261" customWidth="1"/>
    <col min="1794" max="1794" width="9.375" style="261" customWidth="1"/>
    <col min="1795" max="1796" width="5.5" style="261" customWidth="1"/>
    <col min="1797" max="1797" width="3.5" style="261" customWidth="1"/>
    <col min="1798" max="1798" width="6.75" style="261" customWidth="1"/>
    <col min="1799" max="1799" width="3.5" style="261" customWidth="1"/>
    <col min="1800" max="1805" width="5.375" style="261" customWidth="1"/>
    <col min="1806" max="1806" width="5.25" style="261" customWidth="1"/>
    <col min="1807" max="1810" width="5.375" style="261" customWidth="1"/>
    <col min="1811" max="1811" width="3.375" style="261" customWidth="1"/>
    <col min="1812" max="1812" width="2.625" style="261" customWidth="1"/>
    <col min="1813" max="1813" width="1" style="261" customWidth="1"/>
    <col min="1814" max="1814" width="7.875" style="261" customWidth="1"/>
    <col min="1815" max="1815" width="6.25" style="261" customWidth="1"/>
    <col min="1816" max="1816" width="7" style="261" customWidth="1"/>
    <col min="1817" max="1817" width="1" style="261" customWidth="1"/>
    <col min="1818" max="2048" width="10" style="261"/>
    <col min="2049" max="2049" width="2" style="261" customWidth="1"/>
    <col min="2050" max="2050" width="9.375" style="261" customWidth="1"/>
    <col min="2051" max="2052" width="5.5" style="261" customWidth="1"/>
    <col min="2053" max="2053" width="3.5" style="261" customWidth="1"/>
    <col min="2054" max="2054" width="6.75" style="261" customWidth="1"/>
    <col min="2055" max="2055" width="3.5" style="261" customWidth="1"/>
    <col min="2056" max="2061" width="5.375" style="261" customWidth="1"/>
    <col min="2062" max="2062" width="5.25" style="261" customWidth="1"/>
    <col min="2063" max="2066" width="5.375" style="261" customWidth="1"/>
    <col min="2067" max="2067" width="3.375" style="261" customWidth="1"/>
    <col min="2068" max="2068" width="2.625" style="261" customWidth="1"/>
    <col min="2069" max="2069" width="1" style="261" customWidth="1"/>
    <col min="2070" max="2070" width="7.875" style="261" customWidth="1"/>
    <col min="2071" max="2071" width="6.25" style="261" customWidth="1"/>
    <col min="2072" max="2072" width="7" style="261" customWidth="1"/>
    <col min="2073" max="2073" width="1" style="261" customWidth="1"/>
    <col min="2074" max="2304" width="10" style="261"/>
    <col min="2305" max="2305" width="2" style="261" customWidth="1"/>
    <col min="2306" max="2306" width="9.375" style="261" customWidth="1"/>
    <col min="2307" max="2308" width="5.5" style="261" customWidth="1"/>
    <col min="2309" max="2309" width="3.5" style="261" customWidth="1"/>
    <col min="2310" max="2310" width="6.75" style="261" customWidth="1"/>
    <col min="2311" max="2311" width="3.5" style="261" customWidth="1"/>
    <col min="2312" max="2317" width="5.375" style="261" customWidth="1"/>
    <col min="2318" max="2318" width="5.25" style="261" customWidth="1"/>
    <col min="2319" max="2322" width="5.375" style="261" customWidth="1"/>
    <col min="2323" max="2323" width="3.375" style="261" customWidth="1"/>
    <col min="2324" max="2324" width="2.625" style="261" customWidth="1"/>
    <col min="2325" max="2325" width="1" style="261" customWidth="1"/>
    <col min="2326" max="2326" width="7.875" style="261" customWidth="1"/>
    <col min="2327" max="2327" width="6.25" style="261" customWidth="1"/>
    <col min="2328" max="2328" width="7" style="261" customWidth="1"/>
    <col min="2329" max="2329" width="1" style="261" customWidth="1"/>
    <col min="2330" max="2560" width="10" style="261"/>
    <col min="2561" max="2561" width="2" style="261" customWidth="1"/>
    <col min="2562" max="2562" width="9.375" style="261" customWidth="1"/>
    <col min="2563" max="2564" width="5.5" style="261" customWidth="1"/>
    <col min="2565" max="2565" width="3.5" style="261" customWidth="1"/>
    <col min="2566" max="2566" width="6.75" style="261" customWidth="1"/>
    <col min="2567" max="2567" width="3.5" style="261" customWidth="1"/>
    <col min="2568" max="2573" width="5.375" style="261" customWidth="1"/>
    <col min="2574" max="2574" width="5.25" style="261" customWidth="1"/>
    <col min="2575" max="2578" width="5.375" style="261" customWidth="1"/>
    <col min="2579" max="2579" width="3.375" style="261" customWidth="1"/>
    <col min="2580" max="2580" width="2.625" style="261" customWidth="1"/>
    <col min="2581" max="2581" width="1" style="261" customWidth="1"/>
    <col min="2582" max="2582" width="7.875" style="261" customWidth="1"/>
    <col min="2583" max="2583" width="6.25" style="261" customWidth="1"/>
    <col min="2584" max="2584" width="7" style="261" customWidth="1"/>
    <col min="2585" max="2585" width="1" style="261" customWidth="1"/>
    <col min="2586" max="2816" width="10" style="261"/>
    <col min="2817" max="2817" width="2" style="261" customWidth="1"/>
    <col min="2818" max="2818" width="9.375" style="261" customWidth="1"/>
    <col min="2819" max="2820" width="5.5" style="261" customWidth="1"/>
    <col min="2821" max="2821" width="3.5" style="261" customWidth="1"/>
    <col min="2822" max="2822" width="6.75" style="261" customWidth="1"/>
    <col min="2823" max="2823" width="3.5" style="261" customWidth="1"/>
    <col min="2824" max="2829" width="5.375" style="261" customWidth="1"/>
    <col min="2830" max="2830" width="5.25" style="261" customWidth="1"/>
    <col min="2831" max="2834" width="5.375" style="261" customWidth="1"/>
    <col min="2835" max="2835" width="3.375" style="261" customWidth="1"/>
    <col min="2836" max="2836" width="2.625" style="261" customWidth="1"/>
    <col min="2837" max="2837" width="1" style="261" customWidth="1"/>
    <col min="2838" max="2838" width="7.875" style="261" customWidth="1"/>
    <col min="2839" max="2839" width="6.25" style="261" customWidth="1"/>
    <col min="2840" max="2840" width="7" style="261" customWidth="1"/>
    <col min="2841" max="2841" width="1" style="261" customWidth="1"/>
    <col min="2842" max="3072" width="10" style="261"/>
    <col min="3073" max="3073" width="2" style="261" customWidth="1"/>
    <col min="3074" max="3074" width="9.375" style="261" customWidth="1"/>
    <col min="3075" max="3076" width="5.5" style="261" customWidth="1"/>
    <col min="3077" max="3077" width="3.5" style="261" customWidth="1"/>
    <col min="3078" max="3078" width="6.75" style="261" customWidth="1"/>
    <col min="3079" max="3079" width="3.5" style="261" customWidth="1"/>
    <col min="3080" max="3085" width="5.375" style="261" customWidth="1"/>
    <col min="3086" max="3086" width="5.25" style="261" customWidth="1"/>
    <col min="3087" max="3090" width="5.375" style="261" customWidth="1"/>
    <col min="3091" max="3091" width="3.375" style="261" customWidth="1"/>
    <col min="3092" max="3092" width="2.625" style="261" customWidth="1"/>
    <col min="3093" max="3093" width="1" style="261" customWidth="1"/>
    <col min="3094" max="3094" width="7.875" style="261" customWidth="1"/>
    <col min="3095" max="3095" width="6.25" style="261" customWidth="1"/>
    <col min="3096" max="3096" width="7" style="261" customWidth="1"/>
    <col min="3097" max="3097" width="1" style="261" customWidth="1"/>
    <col min="3098" max="3328" width="10" style="261"/>
    <col min="3329" max="3329" width="2" style="261" customWidth="1"/>
    <col min="3330" max="3330" width="9.375" style="261" customWidth="1"/>
    <col min="3331" max="3332" width="5.5" style="261" customWidth="1"/>
    <col min="3333" max="3333" width="3.5" style="261" customWidth="1"/>
    <col min="3334" max="3334" width="6.75" style="261" customWidth="1"/>
    <col min="3335" max="3335" width="3.5" style="261" customWidth="1"/>
    <col min="3336" max="3341" width="5.375" style="261" customWidth="1"/>
    <col min="3342" max="3342" width="5.25" style="261" customWidth="1"/>
    <col min="3343" max="3346" width="5.375" style="261" customWidth="1"/>
    <col min="3347" max="3347" width="3.375" style="261" customWidth="1"/>
    <col min="3348" max="3348" width="2.625" style="261" customWidth="1"/>
    <col min="3349" max="3349" width="1" style="261" customWidth="1"/>
    <col min="3350" max="3350" width="7.875" style="261" customWidth="1"/>
    <col min="3351" max="3351" width="6.25" style="261" customWidth="1"/>
    <col min="3352" max="3352" width="7" style="261" customWidth="1"/>
    <col min="3353" max="3353" width="1" style="261" customWidth="1"/>
    <col min="3354" max="3584" width="10" style="261"/>
    <col min="3585" max="3585" width="2" style="261" customWidth="1"/>
    <col min="3586" max="3586" width="9.375" style="261" customWidth="1"/>
    <col min="3587" max="3588" width="5.5" style="261" customWidth="1"/>
    <col min="3589" max="3589" width="3.5" style="261" customWidth="1"/>
    <col min="3590" max="3590" width="6.75" style="261" customWidth="1"/>
    <col min="3591" max="3591" width="3.5" style="261" customWidth="1"/>
    <col min="3592" max="3597" width="5.375" style="261" customWidth="1"/>
    <col min="3598" max="3598" width="5.25" style="261" customWidth="1"/>
    <col min="3599" max="3602" width="5.375" style="261" customWidth="1"/>
    <col min="3603" max="3603" width="3.375" style="261" customWidth="1"/>
    <col min="3604" max="3604" width="2.625" style="261" customWidth="1"/>
    <col min="3605" max="3605" width="1" style="261" customWidth="1"/>
    <col min="3606" max="3606" width="7.875" style="261" customWidth="1"/>
    <col min="3607" max="3607" width="6.25" style="261" customWidth="1"/>
    <col min="3608" max="3608" width="7" style="261" customWidth="1"/>
    <col min="3609" max="3609" width="1" style="261" customWidth="1"/>
    <col min="3610" max="3840" width="10" style="261"/>
    <col min="3841" max="3841" width="2" style="261" customWidth="1"/>
    <col min="3842" max="3842" width="9.375" style="261" customWidth="1"/>
    <col min="3843" max="3844" width="5.5" style="261" customWidth="1"/>
    <col min="3845" max="3845" width="3.5" style="261" customWidth="1"/>
    <col min="3846" max="3846" width="6.75" style="261" customWidth="1"/>
    <col min="3847" max="3847" width="3.5" style="261" customWidth="1"/>
    <col min="3848" max="3853" width="5.375" style="261" customWidth="1"/>
    <col min="3854" max="3854" width="5.25" style="261" customWidth="1"/>
    <col min="3855" max="3858" width="5.375" style="261" customWidth="1"/>
    <col min="3859" max="3859" width="3.375" style="261" customWidth="1"/>
    <col min="3860" max="3860" width="2.625" style="261" customWidth="1"/>
    <col min="3861" max="3861" width="1" style="261" customWidth="1"/>
    <col min="3862" max="3862" width="7.875" style="261" customWidth="1"/>
    <col min="3863" max="3863" width="6.25" style="261" customWidth="1"/>
    <col min="3864" max="3864" width="7" style="261" customWidth="1"/>
    <col min="3865" max="3865" width="1" style="261" customWidth="1"/>
    <col min="3866" max="4096" width="10" style="261"/>
    <col min="4097" max="4097" width="2" style="261" customWidth="1"/>
    <col min="4098" max="4098" width="9.375" style="261" customWidth="1"/>
    <col min="4099" max="4100" width="5.5" style="261" customWidth="1"/>
    <col min="4101" max="4101" width="3.5" style="261" customWidth="1"/>
    <col min="4102" max="4102" width="6.75" style="261" customWidth="1"/>
    <col min="4103" max="4103" width="3.5" style="261" customWidth="1"/>
    <col min="4104" max="4109" width="5.375" style="261" customWidth="1"/>
    <col min="4110" max="4110" width="5.25" style="261" customWidth="1"/>
    <col min="4111" max="4114" width="5.375" style="261" customWidth="1"/>
    <col min="4115" max="4115" width="3.375" style="261" customWidth="1"/>
    <col min="4116" max="4116" width="2.625" style="261" customWidth="1"/>
    <col min="4117" max="4117" width="1" style="261" customWidth="1"/>
    <col min="4118" max="4118" width="7.875" style="261" customWidth="1"/>
    <col min="4119" max="4119" width="6.25" style="261" customWidth="1"/>
    <col min="4120" max="4120" width="7" style="261" customWidth="1"/>
    <col min="4121" max="4121" width="1" style="261" customWidth="1"/>
    <col min="4122" max="4352" width="10" style="261"/>
    <col min="4353" max="4353" width="2" style="261" customWidth="1"/>
    <col min="4354" max="4354" width="9.375" style="261" customWidth="1"/>
    <col min="4355" max="4356" width="5.5" style="261" customWidth="1"/>
    <col min="4357" max="4357" width="3.5" style="261" customWidth="1"/>
    <col min="4358" max="4358" width="6.75" style="261" customWidth="1"/>
    <col min="4359" max="4359" width="3.5" style="261" customWidth="1"/>
    <col min="4360" max="4365" width="5.375" style="261" customWidth="1"/>
    <col min="4366" max="4366" width="5.25" style="261" customWidth="1"/>
    <col min="4367" max="4370" width="5.375" style="261" customWidth="1"/>
    <col min="4371" max="4371" width="3.375" style="261" customWidth="1"/>
    <col min="4372" max="4372" width="2.625" style="261" customWidth="1"/>
    <col min="4373" max="4373" width="1" style="261" customWidth="1"/>
    <col min="4374" max="4374" width="7.875" style="261" customWidth="1"/>
    <col min="4375" max="4375" width="6.25" style="261" customWidth="1"/>
    <col min="4376" max="4376" width="7" style="261" customWidth="1"/>
    <col min="4377" max="4377" width="1" style="261" customWidth="1"/>
    <col min="4378" max="4608" width="10" style="261"/>
    <col min="4609" max="4609" width="2" style="261" customWidth="1"/>
    <col min="4610" max="4610" width="9.375" style="261" customWidth="1"/>
    <col min="4611" max="4612" width="5.5" style="261" customWidth="1"/>
    <col min="4613" max="4613" width="3.5" style="261" customWidth="1"/>
    <col min="4614" max="4614" width="6.75" style="261" customWidth="1"/>
    <col min="4615" max="4615" width="3.5" style="261" customWidth="1"/>
    <col min="4616" max="4621" width="5.375" style="261" customWidth="1"/>
    <col min="4622" max="4622" width="5.25" style="261" customWidth="1"/>
    <col min="4623" max="4626" width="5.375" style="261" customWidth="1"/>
    <col min="4627" max="4627" width="3.375" style="261" customWidth="1"/>
    <col min="4628" max="4628" width="2.625" style="261" customWidth="1"/>
    <col min="4629" max="4629" width="1" style="261" customWidth="1"/>
    <col min="4630" max="4630" width="7.875" style="261" customWidth="1"/>
    <col min="4631" max="4631" width="6.25" style="261" customWidth="1"/>
    <col min="4632" max="4632" width="7" style="261" customWidth="1"/>
    <col min="4633" max="4633" width="1" style="261" customWidth="1"/>
    <col min="4634" max="4864" width="10" style="261"/>
    <col min="4865" max="4865" width="2" style="261" customWidth="1"/>
    <col min="4866" max="4866" width="9.375" style="261" customWidth="1"/>
    <col min="4867" max="4868" width="5.5" style="261" customWidth="1"/>
    <col min="4869" max="4869" width="3.5" style="261" customWidth="1"/>
    <col min="4870" max="4870" width="6.75" style="261" customWidth="1"/>
    <col min="4871" max="4871" width="3.5" style="261" customWidth="1"/>
    <col min="4872" max="4877" width="5.375" style="261" customWidth="1"/>
    <col min="4878" max="4878" width="5.25" style="261" customWidth="1"/>
    <col min="4879" max="4882" width="5.375" style="261" customWidth="1"/>
    <col min="4883" max="4883" width="3.375" style="261" customWidth="1"/>
    <col min="4884" max="4884" width="2.625" style="261" customWidth="1"/>
    <col min="4885" max="4885" width="1" style="261" customWidth="1"/>
    <col min="4886" max="4886" width="7.875" style="261" customWidth="1"/>
    <col min="4887" max="4887" width="6.25" style="261" customWidth="1"/>
    <col min="4888" max="4888" width="7" style="261" customWidth="1"/>
    <col min="4889" max="4889" width="1" style="261" customWidth="1"/>
    <col min="4890" max="5120" width="10" style="261"/>
    <col min="5121" max="5121" width="2" style="261" customWidth="1"/>
    <col min="5122" max="5122" width="9.375" style="261" customWidth="1"/>
    <col min="5123" max="5124" width="5.5" style="261" customWidth="1"/>
    <col min="5125" max="5125" width="3.5" style="261" customWidth="1"/>
    <col min="5126" max="5126" width="6.75" style="261" customWidth="1"/>
    <col min="5127" max="5127" width="3.5" style="261" customWidth="1"/>
    <col min="5128" max="5133" width="5.375" style="261" customWidth="1"/>
    <col min="5134" max="5134" width="5.25" style="261" customWidth="1"/>
    <col min="5135" max="5138" width="5.375" style="261" customWidth="1"/>
    <col min="5139" max="5139" width="3.375" style="261" customWidth="1"/>
    <col min="5140" max="5140" width="2.625" style="261" customWidth="1"/>
    <col min="5141" max="5141" width="1" style="261" customWidth="1"/>
    <col min="5142" max="5142" width="7.875" style="261" customWidth="1"/>
    <col min="5143" max="5143" width="6.25" style="261" customWidth="1"/>
    <col min="5144" max="5144" width="7" style="261" customWidth="1"/>
    <col min="5145" max="5145" width="1" style="261" customWidth="1"/>
    <col min="5146" max="5376" width="10" style="261"/>
    <col min="5377" max="5377" width="2" style="261" customWidth="1"/>
    <col min="5378" max="5378" width="9.375" style="261" customWidth="1"/>
    <col min="5379" max="5380" width="5.5" style="261" customWidth="1"/>
    <col min="5381" max="5381" width="3.5" style="261" customWidth="1"/>
    <col min="5382" max="5382" width="6.75" style="261" customWidth="1"/>
    <col min="5383" max="5383" width="3.5" style="261" customWidth="1"/>
    <col min="5384" max="5389" width="5.375" style="261" customWidth="1"/>
    <col min="5390" max="5390" width="5.25" style="261" customWidth="1"/>
    <col min="5391" max="5394" width="5.375" style="261" customWidth="1"/>
    <col min="5395" max="5395" width="3.375" style="261" customWidth="1"/>
    <col min="5396" max="5396" width="2.625" style="261" customWidth="1"/>
    <col min="5397" max="5397" width="1" style="261" customWidth="1"/>
    <col min="5398" max="5398" width="7.875" style="261" customWidth="1"/>
    <col min="5399" max="5399" width="6.25" style="261" customWidth="1"/>
    <col min="5400" max="5400" width="7" style="261" customWidth="1"/>
    <col min="5401" max="5401" width="1" style="261" customWidth="1"/>
    <col min="5402" max="5632" width="10" style="261"/>
    <col min="5633" max="5633" width="2" style="261" customWidth="1"/>
    <col min="5634" max="5634" width="9.375" style="261" customWidth="1"/>
    <col min="5635" max="5636" width="5.5" style="261" customWidth="1"/>
    <col min="5637" max="5637" width="3.5" style="261" customWidth="1"/>
    <col min="5638" max="5638" width="6.75" style="261" customWidth="1"/>
    <col min="5639" max="5639" width="3.5" style="261" customWidth="1"/>
    <col min="5640" max="5645" width="5.375" style="261" customWidth="1"/>
    <col min="5646" max="5646" width="5.25" style="261" customWidth="1"/>
    <col min="5647" max="5650" width="5.375" style="261" customWidth="1"/>
    <col min="5651" max="5651" width="3.375" style="261" customWidth="1"/>
    <col min="5652" max="5652" width="2.625" style="261" customWidth="1"/>
    <col min="5653" max="5653" width="1" style="261" customWidth="1"/>
    <col min="5654" max="5654" width="7.875" style="261" customWidth="1"/>
    <col min="5655" max="5655" width="6.25" style="261" customWidth="1"/>
    <col min="5656" max="5656" width="7" style="261" customWidth="1"/>
    <col min="5657" max="5657" width="1" style="261" customWidth="1"/>
    <col min="5658" max="5888" width="10" style="261"/>
    <col min="5889" max="5889" width="2" style="261" customWidth="1"/>
    <col min="5890" max="5890" width="9.375" style="261" customWidth="1"/>
    <col min="5891" max="5892" width="5.5" style="261" customWidth="1"/>
    <col min="5893" max="5893" width="3.5" style="261" customWidth="1"/>
    <col min="5894" max="5894" width="6.75" style="261" customWidth="1"/>
    <col min="5895" max="5895" width="3.5" style="261" customWidth="1"/>
    <col min="5896" max="5901" width="5.375" style="261" customWidth="1"/>
    <col min="5902" max="5902" width="5.25" style="261" customWidth="1"/>
    <col min="5903" max="5906" width="5.375" style="261" customWidth="1"/>
    <col min="5907" max="5907" width="3.375" style="261" customWidth="1"/>
    <col min="5908" max="5908" width="2.625" style="261" customWidth="1"/>
    <col min="5909" max="5909" width="1" style="261" customWidth="1"/>
    <col min="5910" max="5910" width="7.875" style="261" customWidth="1"/>
    <col min="5911" max="5911" width="6.25" style="261" customWidth="1"/>
    <col min="5912" max="5912" width="7" style="261" customWidth="1"/>
    <col min="5913" max="5913" width="1" style="261" customWidth="1"/>
    <col min="5914" max="6144" width="10" style="261"/>
    <col min="6145" max="6145" width="2" style="261" customWidth="1"/>
    <col min="6146" max="6146" width="9.375" style="261" customWidth="1"/>
    <col min="6147" max="6148" width="5.5" style="261" customWidth="1"/>
    <col min="6149" max="6149" width="3.5" style="261" customWidth="1"/>
    <col min="6150" max="6150" width="6.75" style="261" customWidth="1"/>
    <col min="6151" max="6151" width="3.5" style="261" customWidth="1"/>
    <col min="6152" max="6157" width="5.375" style="261" customWidth="1"/>
    <col min="6158" max="6158" width="5.25" style="261" customWidth="1"/>
    <col min="6159" max="6162" width="5.375" style="261" customWidth="1"/>
    <col min="6163" max="6163" width="3.375" style="261" customWidth="1"/>
    <col min="6164" max="6164" width="2.625" style="261" customWidth="1"/>
    <col min="6165" max="6165" width="1" style="261" customWidth="1"/>
    <col min="6166" max="6166" width="7.875" style="261" customWidth="1"/>
    <col min="6167" max="6167" width="6.25" style="261" customWidth="1"/>
    <col min="6168" max="6168" width="7" style="261" customWidth="1"/>
    <col min="6169" max="6169" width="1" style="261" customWidth="1"/>
    <col min="6170" max="6400" width="10" style="261"/>
    <col min="6401" max="6401" width="2" style="261" customWidth="1"/>
    <col min="6402" max="6402" width="9.375" style="261" customWidth="1"/>
    <col min="6403" max="6404" width="5.5" style="261" customWidth="1"/>
    <col min="6405" max="6405" width="3.5" style="261" customWidth="1"/>
    <col min="6406" max="6406" width="6.75" style="261" customWidth="1"/>
    <col min="6407" max="6407" width="3.5" style="261" customWidth="1"/>
    <col min="6408" max="6413" width="5.375" style="261" customWidth="1"/>
    <col min="6414" max="6414" width="5.25" style="261" customWidth="1"/>
    <col min="6415" max="6418" width="5.375" style="261" customWidth="1"/>
    <col min="6419" max="6419" width="3.375" style="261" customWidth="1"/>
    <col min="6420" max="6420" width="2.625" style="261" customWidth="1"/>
    <col min="6421" max="6421" width="1" style="261" customWidth="1"/>
    <col min="6422" max="6422" width="7.875" style="261" customWidth="1"/>
    <col min="6423" max="6423" width="6.25" style="261" customWidth="1"/>
    <col min="6424" max="6424" width="7" style="261" customWidth="1"/>
    <col min="6425" max="6425" width="1" style="261" customWidth="1"/>
    <col min="6426" max="6656" width="10" style="261"/>
    <col min="6657" max="6657" width="2" style="261" customWidth="1"/>
    <col min="6658" max="6658" width="9.375" style="261" customWidth="1"/>
    <col min="6659" max="6660" width="5.5" style="261" customWidth="1"/>
    <col min="6661" max="6661" width="3.5" style="261" customWidth="1"/>
    <col min="6662" max="6662" width="6.75" style="261" customWidth="1"/>
    <col min="6663" max="6663" width="3.5" style="261" customWidth="1"/>
    <col min="6664" max="6669" width="5.375" style="261" customWidth="1"/>
    <col min="6670" max="6670" width="5.25" style="261" customWidth="1"/>
    <col min="6671" max="6674" width="5.375" style="261" customWidth="1"/>
    <col min="6675" max="6675" width="3.375" style="261" customWidth="1"/>
    <col min="6676" max="6676" width="2.625" style="261" customWidth="1"/>
    <col min="6677" max="6677" width="1" style="261" customWidth="1"/>
    <col min="6678" max="6678" width="7.875" style="261" customWidth="1"/>
    <col min="6679" max="6679" width="6.25" style="261" customWidth="1"/>
    <col min="6680" max="6680" width="7" style="261" customWidth="1"/>
    <col min="6681" max="6681" width="1" style="261" customWidth="1"/>
    <col min="6682" max="6912" width="10" style="261"/>
    <col min="6913" max="6913" width="2" style="261" customWidth="1"/>
    <col min="6914" max="6914" width="9.375" style="261" customWidth="1"/>
    <col min="6915" max="6916" width="5.5" style="261" customWidth="1"/>
    <col min="6917" max="6917" width="3.5" style="261" customWidth="1"/>
    <col min="6918" max="6918" width="6.75" style="261" customWidth="1"/>
    <col min="6919" max="6919" width="3.5" style="261" customWidth="1"/>
    <col min="6920" max="6925" width="5.375" style="261" customWidth="1"/>
    <col min="6926" max="6926" width="5.25" style="261" customWidth="1"/>
    <col min="6927" max="6930" width="5.375" style="261" customWidth="1"/>
    <col min="6931" max="6931" width="3.375" style="261" customWidth="1"/>
    <col min="6932" max="6932" width="2.625" style="261" customWidth="1"/>
    <col min="6933" max="6933" width="1" style="261" customWidth="1"/>
    <col min="6934" max="6934" width="7.875" style="261" customWidth="1"/>
    <col min="6935" max="6935" width="6.25" style="261" customWidth="1"/>
    <col min="6936" max="6936" width="7" style="261" customWidth="1"/>
    <col min="6937" max="6937" width="1" style="261" customWidth="1"/>
    <col min="6938" max="7168" width="10" style="261"/>
    <col min="7169" max="7169" width="2" style="261" customWidth="1"/>
    <col min="7170" max="7170" width="9.375" style="261" customWidth="1"/>
    <col min="7171" max="7172" width="5.5" style="261" customWidth="1"/>
    <col min="7173" max="7173" width="3.5" style="261" customWidth="1"/>
    <col min="7174" max="7174" width="6.75" style="261" customWidth="1"/>
    <col min="7175" max="7175" width="3.5" style="261" customWidth="1"/>
    <col min="7176" max="7181" width="5.375" style="261" customWidth="1"/>
    <col min="7182" max="7182" width="5.25" style="261" customWidth="1"/>
    <col min="7183" max="7186" width="5.375" style="261" customWidth="1"/>
    <col min="7187" max="7187" width="3.375" style="261" customWidth="1"/>
    <col min="7188" max="7188" width="2.625" style="261" customWidth="1"/>
    <col min="7189" max="7189" width="1" style="261" customWidth="1"/>
    <col min="7190" max="7190" width="7.875" style="261" customWidth="1"/>
    <col min="7191" max="7191" width="6.25" style="261" customWidth="1"/>
    <col min="7192" max="7192" width="7" style="261" customWidth="1"/>
    <col min="7193" max="7193" width="1" style="261" customWidth="1"/>
    <col min="7194" max="7424" width="10" style="261"/>
    <col min="7425" max="7425" width="2" style="261" customWidth="1"/>
    <col min="7426" max="7426" width="9.375" style="261" customWidth="1"/>
    <col min="7427" max="7428" width="5.5" style="261" customWidth="1"/>
    <col min="7429" max="7429" width="3.5" style="261" customWidth="1"/>
    <col min="7430" max="7430" width="6.75" style="261" customWidth="1"/>
    <col min="7431" max="7431" width="3.5" style="261" customWidth="1"/>
    <col min="7432" max="7437" width="5.375" style="261" customWidth="1"/>
    <col min="7438" max="7438" width="5.25" style="261" customWidth="1"/>
    <col min="7439" max="7442" width="5.375" style="261" customWidth="1"/>
    <col min="7443" max="7443" width="3.375" style="261" customWidth="1"/>
    <col min="7444" max="7444" width="2.625" style="261" customWidth="1"/>
    <col min="7445" max="7445" width="1" style="261" customWidth="1"/>
    <col min="7446" max="7446" width="7.875" style="261" customWidth="1"/>
    <col min="7447" max="7447" width="6.25" style="261" customWidth="1"/>
    <col min="7448" max="7448" width="7" style="261" customWidth="1"/>
    <col min="7449" max="7449" width="1" style="261" customWidth="1"/>
    <col min="7450" max="7680" width="10" style="261"/>
    <col min="7681" max="7681" width="2" style="261" customWidth="1"/>
    <col min="7682" max="7682" width="9.375" style="261" customWidth="1"/>
    <col min="7683" max="7684" width="5.5" style="261" customWidth="1"/>
    <col min="7685" max="7685" width="3.5" style="261" customWidth="1"/>
    <col min="7686" max="7686" width="6.75" style="261" customWidth="1"/>
    <col min="7687" max="7687" width="3.5" style="261" customWidth="1"/>
    <col min="7688" max="7693" width="5.375" style="261" customWidth="1"/>
    <col min="7694" max="7694" width="5.25" style="261" customWidth="1"/>
    <col min="7695" max="7698" width="5.375" style="261" customWidth="1"/>
    <col min="7699" max="7699" width="3.375" style="261" customWidth="1"/>
    <col min="7700" max="7700" width="2.625" style="261" customWidth="1"/>
    <col min="7701" max="7701" width="1" style="261" customWidth="1"/>
    <col min="7702" max="7702" width="7.875" style="261" customWidth="1"/>
    <col min="7703" max="7703" width="6.25" style="261" customWidth="1"/>
    <col min="7704" max="7704" width="7" style="261" customWidth="1"/>
    <col min="7705" max="7705" width="1" style="261" customWidth="1"/>
    <col min="7706" max="7936" width="10" style="261"/>
    <col min="7937" max="7937" width="2" style="261" customWidth="1"/>
    <col min="7938" max="7938" width="9.375" style="261" customWidth="1"/>
    <col min="7939" max="7940" width="5.5" style="261" customWidth="1"/>
    <col min="7941" max="7941" width="3.5" style="261" customWidth="1"/>
    <col min="7942" max="7942" width="6.75" style="261" customWidth="1"/>
    <col min="7943" max="7943" width="3.5" style="261" customWidth="1"/>
    <col min="7944" max="7949" width="5.375" style="261" customWidth="1"/>
    <col min="7950" max="7950" width="5.25" style="261" customWidth="1"/>
    <col min="7951" max="7954" width="5.375" style="261" customWidth="1"/>
    <col min="7955" max="7955" width="3.375" style="261" customWidth="1"/>
    <col min="7956" max="7956" width="2.625" style="261" customWidth="1"/>
    <col min="7957" max="7957" width="1" style="261" customWidth="1"/>
    <col min="7958" max="7958" width="7.875" style="261" customWidth="1"/>
    <col min="7959" max="7959" width="6.25" style="261" customWidth="1"/>
    <col min="7960" max="7960" width="7" style="261" customWidth="1"/>
    <col min="7961" max="7961" width="1" style="261" customWidth="1"/>
    <col min="7962" max="8192" width="10" style="261"/>
    <col min="8193" max="8193" width="2" style="261" customWidth="1"/>
    <col min="8194" max="8194" width="9.375" style="261" customWidth="1"/>
    <col min="8195" max="8196" width="5.5" style="261" customWidth="1"/>
    <col min="8197" max="8197" width="3.5" style="261" customWidth="1"/>
    <col min="8198" max="8198" width="6.75" style="261" customWidth="1"/>
    <col min="8199" max="8199" width="3.5" style="261" customWidth="1"/>
    <col min="8200" max="8205" width="5.375" style="261" customWidth="1"/>
    <col min="8206" max="8206" width="5.25" style="261" customWidth="1"/>
    <col min="8207" max="8210" width="5.375" style="261" customWidth="1"/>
    <col min="8211" max="8211" width="3.375" style="261" customWidth="1"/>
    <col min="8212" max="8212" width="2.625" style="261" customWidth="1"/>
    <col min="8213" max="8213" width="1" style="261" customWidth="1"/>
    <col min="8214" max="8214" width="7.875" style="261" customWidth="1"/>
    <col min="8215" max="8215" width="6.25" style="261" customWidth="1"/>
    <col min="8216" max="8216" width="7" style="261" customWidth="1"/>
    <col min="8217" max="8217" width="1" style="261" customWidth="1"/>
    <col min="8218" max="8448" width="10" style="261"/>
    <col min="8449" max="8449" width="2" style="261" customWidth="1"/>
    <col min="8450" max="8450" width="9.375" style="261" customWidth="1"/>
    <col min="8451" max="8452" width="5.5" style="261" customWidth="1"/>
    <col min="8453" max="8453" width="3.5" style="261" customWidth="1"/>
    <col min="8454" max="8454" width="6.75" style="261" customWidth="1"/>
    <col min="8455" max="8455" width="3.5" style="261" customWidth="1"/>
    <col min="8456" max="8461" width="5.375" style="261" customWidth="1"/>
    <col min="8462" max="8462" width="5.25" style="261" customWidth="1"/>
    <col min="8463" max="8466" width="5.375" style="261" customWidth="1"/>
    <col min="8467" max="8467" width="3.375" style="261" customWidth="1"/>
    <col min="8468" max="8468" width="2.625" style="261" customWidth="1"/>
    <col min="8469" max="8469" width="1" style="261" customWidth="1"/>
    <col min="8470" max="8470" width="7.875" style="261" customWidth="1"/>
    <col min="8471" max="8471" width="6.25" style="261" customWidth="1"/>
    <col min="8472" max="8472" width="7" style="261" customWidth="1"/>
    <col min="8473" max="8473" width="1" style="261" customWidth="1"/>
    <col min="8474" max="8704" width="10" style="261"/>
    <col min="8705" max="8705" width="2" style="261" customWidth="1"/>
    <col min="8706" max="8706" width="9.375" style="261" customWidth="1"/>
    <col min="8707" max="8708" width="5.5" style="261" customWidth="1"/>
    <col min="8709" max="8709" width="3.5" style="261" customWidth="1"/>
    <col min="8710" max="8710" width="6.75" style="261" customWidth="1"/>
    <col min="8711" max="8711" width="3.5" style="261" customWidth="1"/>
    <col min="8712" max="8717" width="5.375" style="261" customWidth="1"/>
    <col min="8718" max="8718" width="5.25" style="261" customWidth="1"/>
    <col min="8719" max="8722" width="5.375" style="261" customWidth="1"/>
    <col min="8723" max="8723" width="3.375" style="261" customWidth="1"/>
    <col min="8724" max="8724" width="2.625" style="261" customWidth="1"/>
    <col min="8725" max="8725" width="1" style="261" customWidth="1"/>
    <col min="8726" max="8726" width="7.875" style="261" customWidth="1"/>
    <col min="8727" max="8727" width="6.25" style="261" customWidth="1"/>
    <col min="8728" max="8728" width="7" style="261" customWidth="1"/>
    <col min="8729" max="8729" width="1" style="261" customWidth="1"/>
    <col min="8730" max="8960" width="10" style="261"/>
    <col min="8961" max="8961" width="2" style="261" customWidth="1"/>
    <col min="8962" max="8962" width="9.375" style="261" customWidth="1"/>
    <col min="8963" max="8964" width="5.5" style="261" customWidth="1"/>
    <col min="8965" max="8965" width="3.5" style="261" customWidth="1"/>
    <col min="8966" max="8966" width="6.75" style="261" customWidth="1"/>
    <col min="8967" max="8967" width="3.5" style="261" customWidth="1"/>
    <col min="8968" max="8973" width="5.375" style="261" customWidth="1"/>
    <col min="8974" max="8974" width="5.25" style="261" customWidth="1"/>
    <col min="8975" max="8978" width="5.375" style="261" customWidth="1"/>
    <col min="8979" max="8979" width="3.375" style="261" customWidth="1"/>
    <col min="8980" max="8980" width="2.625" style="261" customWidth="1"/>
    <col min="8981" max="8981" width="1" style="261" customWidth="1"/>
    <col min="8982" max="8982" width="7.875" style="261" customWidth="1"/>
    <col min="8983" max="8983" width="6.25" style="261" customWidth="1"/>
    <col min="8984" max="8984" width="7" style="261" customWidth="1"/>
    <col min="8985" max="8985" width="1" style="261" customWidth="1"/>
    <col min="8986" max="9216" width="10" style="261"/>
    <col min="9217" max="9217" width="2" style="261" customWidth="1"/>
    <col min="9218" max="9218" width="9.375" style="261" customWidth="1"/>
    <col min="9219" max="9220" width="5.5" style="261" customWidth="1"/>
    <col min="9221" max="9221" width="3.5" style="261" customWidth="1"/>
    <col min="9222" max="9222" width="6.75" style="261" customWidth="1"/>
    <col min="9223" max="9223" width="3.5" style="261" customWidth="1"/>
    <col min="9224" max="9229" width="5.375" style="261" customWidth="1"/>
    <col min="9230" max="9230" width="5.25" style="261" customWidth="1"/>
    <col min="9231" max="9234" width="5.375" style="261" customWidth="1"/>
    <col min="9235" max="9235" width="3.375" style="261" customWidth="1"/>
    <col min="9236" max="9236" width="2.625" style="261" customWidth="1"/>
    <col min="9237" max="9237" width="1" style="261" customWidth="1"/>
    <col min="9238" max="9238" width="7.875" style="261" customWidth="1"/>
    <col min="9239" max="9239" width="6.25" style="261" customWidth="1"/>
    <col min="9240" max="9240" width="7" style="261" customWidth="1"/>
    <col min="9241" max="9241" width="1" style="261" customWidth="1"/>
    <col min="9242" max="9472" width="10" style="261"/>
    <col min="9473" max="9473" width="2" style="261" customWidth="1"/>
    <col min="9474" max="9474" width="9.375" style="261" customWidth="1"/>
    <col min="9475" max="9476" width="5.5" style="261" customWidth="1"/>
    <col min="9477" max="9477" width="3.5" style="261" customWidth="1"/>
    <col min="9478" max="9478" width="6.75" style="261" customWidth="1"/>
    <col min="9479" max="9479" width="3.5" style="261" customWidth="1"/>
    <col min="9480" max="9485" width="5.375" style="261" customWidth="1"/>
    <col min="9486" max="9486" width="5.25" style="261" customWidth="1"/>
    <col min="9487" max="9490" width="5.375" style="261" customWidth="1"/>
    <col min="9491" max="9491" width="3.375" style="261" customWidth="1"/>
    <col min="9492" max="9492" width="2.625" style="261" customWidth="1"/>
    <col min="9493" max="9493" width="1" style="261" customWidth="1"/>
    <col min="9494" max="9494" width="7.875" style="261" customWidth="1"/>
    <col min="9495" max="9495" width="6.25" style="261" customWidth="1"/>
    <col min="9496" max="9496" width="7" style="261" customWidth="1"/>
    <col min="9497" max="9497" width="1" style="261" customWidth="1"/>
    <col min="9498" max="9728" width="10" style="261"/>
    <col min="9729" max="9729" width="2" style="261" customWidth="1"/>
    <col min="9730" max="9730" width="9.375" style="261" customWidth="1"/>
    <col min="9731" max="9732" width="5.5" style="261" customWidth="1"/>
    <col min="9733" max="9733" width="3.5" style="261" customWidth="1"/>
    <col min="9734" max="9734" width="6.75" style="261" customWidth="1"/>
    <col min="9735" max="9735" width="3.5" style="261" customWidth="1"/>
    <col min="9736" max="9741" width="5.375" style="261" customWidth="1"/>
    <col min="9742" max="9742" width="5.25" style="261" customWidth="1"/>
    <col min="9743" max="9746" width="5.375" style="261" customWidth="1"/>
    <col min="9747" max="9747" width="3.375" style="261" customWidth="1"/>
    <col min="9748" max="9748" width="2.625" style="261" customWidth="1"/>
    <col min="9749" max="9749" width="1" style="261" customWidth="1"/>
    <col min="9750" max="9750" width="7.875" style="261" customWidth="1"/>
    <col min="9751" max="9751" width="6.25" style="261" customWidth="1"/>
    <col min="9752" max="9752" width="7" style="261" customWidth="1"/>
    <col min="9753" max="9753" width="1" style="261" customWidth="1"/>
    <col min="9754" max="9984" width="10" style="261"/>
    <col min="9985" max="9985" width="2" style="261" customWidth="1"/>
    <col min="9986" max="9986" width="9.375" style="261" customWidth="1"/>
    <col min="9987" max="9988" width="5.5" style="261" customWidth="1"/>
    <col min="9989" max="9989" width="3.5" style="261" customWidth="1"/>
    <col min="9990" max="9990" width="6.75" style="261" customWidth="1"/>
    <col min="9991" max="9991" width="3.5" style="261" customWidth="1"/>
    <col min="9992" max="9997" width="5.375" style="261" customWidth="1"/>
    <col min="9998" max="9998" width="5.25" style="261" customWidth="1"/>
    <col min="9999" max="10002" width="5.375" style="261" customWidth="1"/>
    <col min="10003" max="10003" width="3.375" style="261" customWidth="1"/>
    <col min="10004" max="10004" width="2.625" style="261" customWidth="1"/>
    <col min="10005" max="10005" width="1" style="261" customWidth="1"/>
    <col min="10006" max="10006" width="7.875" style="261" customWidth="1"/>
    <col min="10007" max="10007" width="6.25" style="261" customWidth="1"/>
    <col min="10008" max="10008" width="7" style="261" customWidth="1"/>
    <col min="10009" max="10009" width="1" style="261" customWidth="1"/>
    <col min="10010" max="10240" width="10" style="261"/>
    <col min="10241" max="10241" width="2" style="261" customWidth="1"/>
    <col min="10242" max="10242" width="9.375" style="261" customWidth="1"/>
    <col min="10243" max="10244" width="5.5" style="261" customWidth="1"/>
    <col min="10245" max="10245" width="3.5" style="261" customWidth="1"/>
    <col min="10246" max="10246" width="6.75" style="261" customWidth="1"/>
    <col min="10247" max="10247" width="3.5" style="261" customWidth="1"/>
    <col min="10248" max="10253" width="5.375" style="261" customWidth="1"/>
    <col min="10254" max="10254" width="5.25" style="261" customWidth="1"/>
    <col min="10255" max="10258" width="5.375" style="261" customWidth="1"/>
    <col min="10259" max="10259" width="3.375" style="261" customWidth="1"/>
    <col min="10260" max="10260" width="2.625" style="261" customWidth="1"/>
    <col min="10261" max="10261" width="1" style="261" customWidth="1"/>
    <col min="10262" max="10262" width="7.875" style="261" customWidth="1"/>
    <col min="10263" max="10263" width="6.25" style="261" customWidth="1"/>
    <col min="10264" max="10264" width="7" style="261" customWidth="1"/>
    <col min="10265" max="10265" width="1" style="261" customWidth="1"/>
    <col min="10266" max="10496" width="10" style="261"/>
    <col min="10497" max="10497" width="2" style="261" customWidth="1"/>
    <col min="10498" max="10498" width="9.375" style="261" customWidth="1"/>
    <col min="10499" max="10500" width="5.5" style="261" customWidth="1"/>
    <col min="10501" max="10501" width="3.5" style="261" customWidth="1"/>
    <col min="10502" max="10502" width="6.75" style="261" customWidth="1"/>
    <col min="10503" max="10503" width="3.5" style="261" customWidth="1"/>
    <col min="10504" max="10509" width="5.375" style="261" customWidth="1"/>
    <col min="10510" max="10510" width="5.25" style="261" customWidth="1"/>
    <col min="10511" max="10514" width="5.375" style="261" customWidth="1"/>
    <col min="10515" max="10515" width="3.375" style="261" customWidth="1"/>
    <col min="10516" max="10516" width="2.625" style="261" customWidth="1"/>
    <col min="10517" max="10517" width="1" style="261" customWidth="1"/>
    <col min="10518" max="10518" width="7.875" style="261" customWidth="1"/>
    <col min="10519" max="10519" width="6.25" style="261" customWidth="1"/>
    <col min="10520" max="10520" width="7" style="261" customWidth="1"/>
    <col min="10521" max="10521" width="1" style="261" customWidth="1"/>
    <col min="10522" max="10752" width="10" style="261"/>
    <col min="10753" max="10753" width="2" style="261" customWidth="1"/>
    <col min="10754" max="10754" width="9.375" style="261" customWidth="1"/>
    <col min="10755" max="10756" width="5.5" style="261" customWidth="1"/>
    <col min="10757" max="10757" width="3.5" style="261" customWidth="1"/>
    <col min="10758" max="10758" width="6.75" style="261" customWidth="1"/>
    <col min="10759" max="10759" width="3.5" style="261" customWidth="1"/>
    <col min="10760" max="10765" width="5.375" style="261" customWidth="1"/>
    <col min="10766" max="10766" width="5.25" style="261" customWidth="1"/>
    <col min="10767" max="10770" width="5.375" style="261" customWidth="1"/>
    <col min="10771" max="10771" width="3.375" style="261" customWidth="1"/>
    <col min="10772" max="10772" width="2.625" style="261" customWidth="1"/>
    <col min="10773" max="10773" width="1" style="261" customWidth="1"/>
    <col min="10774" max="10774" width="7.875" style="261" customWidth="1"/>
    <col min="10775" max="10775" width="6.25" style="261" customWidth="1"/>
    <col min="10776" max="10776" width="7" style="261" customWidth="1"/>
    <col min="10777" max="10777" width="1" style="261" customWidth="1"/>
    <col min="10778" max="11008" width="10" style="261"/>
    <col min="11009" max="11009" width="2" style="261" customWidth="1"/>
    <col min="11010" max="11010" width="9.375" style="261" customWidth="1"/>
    <col min="11011" max="11012" width="5.5" style="261" customWidth="1"/>
    <col min="11013" max="11013" width="3.5" style="261" customWidth="1"/>
    <col min="11014" max="11014" width="6.75" style="261" customWidth="1"/>
    <col min="11015" max="11015" width="3.5" style="261" customWidth="1"/>
    <col min="11016" max="11021" width="5.375" style="261" customWidth="1"/>
    <col min="11022" max="11022" width="5.25" style="261" customWidth="1"/>
    <col min="11023" max="11026" width="5.375" style="261" customWidth="1"/>
    <col min="11027" max="11027" width="3.375" style="261" customWidth="1"/>
    <col min="11028" max="11028" width="2.625" style="261" customWidth="1"/>
    <col min="11029" max="11029" width="1" style="261" customWidth="1"/>
    <col min="11030" max="11030" width="7.875" style="261" customWidth="1"/>
    <col min="11031" max="11031" width="6.25" style="261" customWidth="1"/>
    <col min="11032" max="11032" width="7" style="261" customWidth="1"/>
    <col min="11033" max="11033" width="1" style="261" customWidth="1"/>
    <col min="11034" max="11264" width="10" style="261"/>
    <col min="11265" max="11265" width="2" style="261" customWidth="1"/>
    <col min="11266" max="11266" width="9.375" style="261" customWidth="1"/>
    <col min="11267" max="11268" width="5.5" style="261" customWidth="1"/>
    <col min="11269" max="11269" width="3.5" style="261" customWidth="1"/>
    <col min="11270" max="11270" width="6.75" style="261" customWidth="1"/>
    <col min="11271" max="11271" width="3.5" style="261" customWidth="1"/>
    <col min="11272" max="11277" width="5.375" style="261" customWidth="1"/>
    <col min="11278" max="11278" width="5.25" style="261" customWidth="1"/>
    <col min="11279" max="11282" width="5.375" style="261" customWidth="1"/>
    <col min="11283" max="11283" width="3.375" style="261" customWidth="1"/>
    <col min="11284" max="11284" width="2.625" style="261" customWidth="1"/>
    <col min="11285" max="11285" width="1" style="261" customWidth="1"/>
    <col min="11286" max="11286" width="7.875" style="261" customWidth="1"/>
    <col min="11287" max="11287" width="6.25" style="261" customWidth="1"/>
    <col min="11288" max="11288" width="7" style="261" customWidth="1"/>
    <col min="11289" max="11289" width="1" style="261" customWidth="1"/>
    <col min="11290" max="11520" width="10" style="261"/>
    <col min="11521" max="11521" width="2" style="261" customWidth="1"/>
    <col min="11522" max="11522" width="9.375" style="261" customWidth="1"/>
    <col min="11523" max="11524" width="5.5" style="261" customWidth="1"/>
    <col min="11525" max="11525" width="3.5" style="261" customWidth="1"/>
    <col min="11526" max="11526" width="6.75" style="261" customWidth="1"/>
    <col min="11527" max="11527" width="3.5" style="261" customWidth="1"/>
    <col min="11528" max="11533" width="5.375" style="261" customWidth="1"/>
    <col min="11534" max="11534" width="5.25" style="261" customWidth="1"/>
    <col min="11535" max="11538" width="5.375" style="261" customWidth="1"/>
    <col min="11539" max="11539" width="3.375" style="261" customWidth="1"/>
    <col min="11540" max="11540" width="2.625" style="261" customWidth="1"/>
    <col min="11541" max="11541" width="1" style="261" customWidth="1"/>
    <col min="11542" max="11542" width="7.875" style="261" customWidth="1"/>
    <col min="11543" max="11543" width="6.25" style="261" customWidth="1"/>
    <col min="11544" max="11544" width="7" style="261" customWidth="1"/>
    <col min="11545" max="11545" width="1" style="261" customWidth="1"/>
    <col min="11546" max="11776" width="10" style="261"/>
    <col min="11777" max="11777" width="2" style="261" customWidth="1"/>
    <col min="11778" max="11778" width="9.375" style="261" customWidth="1"/>
    <col min="11779" max="11780" width="5.5" style="261" customWidth="1"/>
    <col min="11781" max="11781" width="3.5" style="261" customWidth="1"/>
    <col min="11782" max="11782" width="6.75" style="261" customWidth="1"/>
    <col min="11783" max="11783" width="3.5" style="261" customWidth="1"/>
    <col min="11784" max="11789" width="5.375" style="261" customWidth="1"/>
    <col min="11790" max="11790" width="5.25" style="261" customWidth="1"/>
    <col min="11791" max="11794" width="5.375" style="261" customWidth="1"/>
    <col min="11795" max="11795" width="3.375" style="261" customWidth="1"/>
    <col min="11796" max="11796" width="2.625" style="261" customWidth="1"/>
    <col min="11797" max="11797" width="1" style="261" customWidth="1"/>
    <col min="11798" max="11798" width="7.875" style="261" customWidth="1"/>
    <col min="11799" max="11799" width="6.25" style="261" customWidth="1"/>
    <col min="11800" max="11800" width="7" style="261" customWidth="1"/>
    <col min="11801" max="11801" width="1" style="261" customWidth="1"/>
    <col min="11802" max="12032" width="10" style="261"/>
    <col min="12033" max="12033" width="2" style="261" customWidth="1"/>
    <col min="12034" max="12034" width="9.375" style="261" customWidth="1"/>
    <col min="12035" max="12036" width="5.5" style="261" customWidth="1"/>
    <col min="12037" max="12037" width="3.5" style="261" customWidth="1"/>
    <col min="12038" max="12038" width="6.75" style="261" customWidth="1"/>
    <col min="12039" max="12039" width="3.5" style="261" customWidth="1"/>
    <col min="12040" max="12045" width="5.375" style="261" customWidth="1"/>
    <col min="12046" max="12046" width="5.25" style="261" customWidth="1"/>
    <col min="12047" max="12050" width="5.375" style="261" customWidth="1"/>
    <col min="12051" max="12051" width="3.375" style="261" customWidth="1"/>
    <col min="12052" max="12052" width="2.625" style="261" customWidth="1"/>
    <col min="12053" max="12053" width="1" style="261" customWidth="1"/>
    <col min="12054" max="12054" width="7.875" style="261" customWidth="1"/>
    <col min="12055" max="12055" width="6.25" style="261" customWidth="1"/>
    <col min="12056" max="12056" width="7" style="261" customWidth="1"/>
    <col min="12057" max="12057" width="1" style="261" customWidth="1"/>
    <col min="12058" max="12288" width="10" style="261"/>
    <col min="12289" max="12289" width="2" style="261" customWidth="1"/>
    <col min="12290" max="12290" width="9.375" style="261" customWidth="1"/>
    <col min="12291" max="12292" width="5.5" style="261" customWidth="1"/>
    <col min="12293" max="12293" width="3.5" style="261" customWidth="1"/>
    <col min="12294" max="12294" width="6.75" style="261" customWidth="1"/>
    <col min="12295" max="12295" width="3.5" style="261" customWidth="1"/>
    <col min="12296" max="12301" width="5.375" style="261" customWidth="1"/>
    <col min="12302" max="12302" width="5.25" style="261" customWidth="1"/>
    <col min="12303" max="12306" width="5.375" style="261" customWidth="1"/>
    <col min="12307" max="12307" width="3.375" style="261" customWidth="1"/>
    <col min="12308" max="12308" width="2.625" style="261" customWidth="1"/>
    <col min="12309" max="12309" width="1" style="261" customWidth="1"/>
    <col min="12310" max="12310" width="7.875" style="261" customWidth="1"/>
    <col min="12311" max="12311" width="6.25" style="261" customWidth="1"/>
    <col min="12312" max="12312" width="7" style="261" customWidth="1"/>
    <col min="12313" max="12313" width="1" style="261" customWidth="1"/>
    <col min="12314" max="12544" width="10" style="261"/>
    <col min="12545" max="12545" width="2" style="261" customWidth="1"/>
    <col min="12546" max="12546" width="9.375" style="261" customWidth="1"/>
    <col min="12547" max="12548" width="5.5" style="261" customWidth="1"/>
    <col min="12549" max="12549" width="3.5" style="261" customWidth="1"/>
    <col min="12550" max="12550" width="6.75" style="261" customWidth="1"/>
    <col min="12551" max="12551" width="3.5" style="261" customWidth="1"/>
    <col min="12552" max="12557" width="5.375" style="261" customWidth="1"/>
    <col min="12558" max="12558" width="5.25" style="261" customWidth="1"/>
    <col min="12559" max="12562" width="5.375" style="261" customWidth="1"/>
    <col min="12563" max="12563" width="3.375" style="261" customWidth="1"/>
    <col min="12564" max="12564" width="2.625" style="261" customWidth="1"/>
    <col min="12565" max="12565" width="1" style="261" customWidth="1"/>
    <col min="12566" max="12566" width="7.875" style="261" customWidth="1"/>
    <col min="12567" max="12567" width="6.25" style="261" customWidth="1"/>
    <col min="12568" max="12568" width="7" style="261" customWidth="1"/>
    <col min="12569" max="12569" width="1" style="261" customWidth="1"/>
    <col min="12570" max="12800" width="10" style="261"/>
    <col min="12801" max="12801" width="2" style="261" customWidth="1"/>
    <col min="12802" max="12802" width="9.375" style="261" customWidth="1"/>
    <col min="12803" max="12804" width="5.5" style="261" customWidth="1"/>
    <col min="12805" max="12805" width="3.5" style="261" customWidth="1"/>
    <col min="12806" max="12806" width="6.75" style="261" customWidth="1"/>
    <col min="12807" max="12807" width="3.5" style="261" customWidth="1"/>
    <col min="12808" max="12813" width="5.375" style="261" customWidth="1"/>
    <col min="12814" max="12814" width="5.25" style="261" customWidth="1"/>
    <col min="12815" max="12818" width="5.375" style="261" customWidth="1"/>
    <col min="12819" max="12819" width="3.375" style="261" customWidth="1"/>
    <col min="12820" max="12820" width="2.625" style="261" customWidth="1"/>
    <col min="12821" max="12821" width="1" style="261" customWidth="1"/>
    <col min="12822" max="12822" width="7.875" style="261" customWidth="1"/>
    <col min="12823" max="12823" width="6.25" style="261" customWidth="1"/>
    <col min="12824" max="12824" width="7" style="261" customWidth="1"/>
    <col min="12825" max="12825" width="1" style="261" customWidth="1"/>
    <col min="12826" max="13056" width="10" style="261"/>
    <col min="13057" max="13057" width="2" style="261" customWidth="1"/>
    <col min="13058" max="13058" width="9.375" style="261" customWidth="1"/>
    <col min="13059" max="13060" width="5.5" style="261" customWidth="1"/>
    <col min="13061" max="13061" width="3.5" style="261" customWidth="1"/>
    <col min="13062" max="13062" width="6.75" style="261" customWidth="1"/>
    <col min="13063" max="13063" width="3.5" style="261" customWidth="1"/>
    <col min="13064" max="13069" width="5.375" style="261" customWidth="1"/>
    <col min="13070" max="13070" width="5.25" style="261" customWidth="1"/>
    <col min="13071" max="13074" width="5.375" style="261" customWidth="1"/>
    <col min="13075" max="13075" width="3.375" style="261" customWidth="1"/>
    <col min="13076" max="13076" width="2.625" style="261" customWidth="1"/>
    <col min="13077" max="13077" width="1" style="261" customWidth="1"/>
    <col min="13078" max="13078" width="7.875" style="261" customWidth="1"/>
    <col min="13079" max="13079" width="6.25" style="261" customWidth="1"/>
    <col min="13080" max="13080" width="7" style="261" customWidth="1"/>
    <col min="13081" max="13081" width="1" style="261" customWidth="1"/>
    <col min="13082" max="13312" width="10" style="261"/>
    <col min="13313" max="13313" width="2" style="261" customWidth="1"/>
    <col min="13314" max="13314" width="9.375" style="261" customWidth="1"/>
    <col min="13315" max="13316" width="5.5" style="261" customWidth="1"/>
    <col min="13317" max="13317" width="3.5" style="261" customWidth="1"/>
    <col min="13318" max="13318" width="6.75" style="261" customWidth="1"/>
    <col min="13319" max="13319" width="3.5" style="261" customWidth="1"/>
    <col min="13320" max="13325" width="5.375" style="261" customWidth="1"/>
    <col min="13326" max="13326" width="5.25" style="261" customWidth="1"/>
    <col min="13327" max="13330" width="5.375" style="261" customWidth="1"/>
    <col min="13331" max="13331" width="3.375" style="261" customWidth="1"/>
    <col min="13332" max="13332" width="2.625" style="261" customWidth="1"/>
    <col min="13333" max="13333" width="1" style="261" customWidth="1"/>
    <col min="13334" max="13334" width="7.875" style="261" customWidth="1"/>
    <col min="13335" max="13335" width="6.25" style="261" customWidth="1"/>
    <col min="13336" max="13336" width="7" style="261" customWidth="1"/>
    <col min="13337" max="13337" width="1" style="261" customWidth="1"/>
    <col min="13338" max="13568" width="10" style="261"/>
    <col min="13569" max="13569" width="2" style="261" customWidth="1"/>
    <col min="13570" max="13570" width="9.375" style="261" customWidth="1"/>
    <col min="13571" max="13572" width="5.5" style="261" customWidth="1"/>
    <col min="13573" max="13573" width="3.5" style="261" customWidth="1"/>
    <col min="13574" max="13574" width="6.75" style="261" customWidth="1"/>
    <col min="13575" max="13575" width="3.5" style="261" customWidth="1"/>
    <col min="13576" max="13581" width="5.375" style="261" customWidth="1"/>
    <col min="13582" max="13582" width="5.25" style="261" customWidth="1"/>
    <col min="13583" max="13586" width="5.375" style="261" customWidth="1"/>
    <col min="13587" max="13587" width="3.375" style="261" customWidth="1"/>
    <col min="13588" max="13588" width="2.625" style="261" customWidth="1"/>
    <col min="13589" max="13589" width="1" style="261" customWidth="1"/>
    <col min="13590" max="13590" width="7.875" style="261" customWidth="1"/>
    <col min="13591" max="13591" width="6.25" style="261" customWidth="1"/>
    <col min="13592" max="13592" width="7" style="261" customWidth="1"/>
    <col min="13593" max="13593" width="1" style="261" customWidth="1"/>
    <col min="13594" max="13824" width="10" style="261"/>
    <col min="13825" max="13825" width="2" style="261" customWidth="1"/>
    <col min="13826" max="13826" width="9.375" style="261" customWidth="1"/>
    <col min="13827" max="13828" width="5.5" style="261" customWidth="1"/>
    <col min="13829" max="13829" width="3.5" style="261" customWidth="1"/>
    <col min="13830" max="13830" width="6.75" style="261" customWidth="1"/>
    <col min="13831" max="13831" width="3.5" style="261" customWidth="1"/>
    <col min="13832" max="13837" width="5.375" style="261" customWidth="1"/>
    <col min="13838" max="13838" width="5.25" style="261" customWidth="1"/>
    <col min="13839" max="13842" width="5.375" style="261" customWidth="1"/>
    <col min="13843" max="13843" width="3.375" style="261" customWidth="1"/>
    <col min="13844" max="13844" width="2.625" style="261" customWidth="1"/>
    <col min="13845" max="13845" width="1" style="261" customWidth="1"/>
    <col min="13846" max="13846" width="7.875" style="261" customWidth="1"/>
    <col min="13847" max="13847" width="6.25" style="261" customWidth="1"/>
    <col min="13848" max="13848" width="7" style="261" customWidth="1"/>
    <col min="13849" max="13849" width="1" style="261" customWidth="1"/>
    <col min="13850" max="14080" width="10" style="261"/>
    <col min="14081" max="14081" width="2" style="261" customWidth="1"/>
    <col min="14082" max="14082" width="9.375" style="261" customWidth="1"/>
    <col min="14083" max="14084" width="5.5" style="261" customWidth="1"/>
    <col min="14085" max="14085" width="3.5" style="261" customWidth="1"/>
    <col min="14086" max="14086" width="6.75" style="261" customWidth="1"/>
    <col min="14087" max="14087" width="3.5" style="261" customWidth="1"/>
    <col min="14088" max="14093" width="5.375" style="261" customWidth="1"/>
    <col min="14094" max="14094" width="5.25" style="261" customWidth="1"/>
    <col min="14095" max="14098" width="5.375" style="261" customWidth="1"/>
    <col min="14099" max="14099" width="3.375" style="261" customWidth="1"/>
    <col min="14100" max="14100" width="2.625" style="261" customWidth="1"/>
    <col min="14101" max="14101" width="1" style="261" customWidth="1"/>
    <col min="14102" max="14102" width="7.875" style="261" customWidth="1"/>
    <col min="14103" max="14103" width="6.25" style="261" customWidth="1"/>
    <col min="14104" max="14104" width="7" style="261" customWidth="1"/>
    <col min="14105" max="14105" width="1" style="261" customWidth="1"/>
    <col min="14106" max="14336" width="10" style="261"/>
    <col min="14337" max="14337" width="2" style="261" customWidth="1"/>
    <col min="14338" max="14338" width="9.375" style="261" customWidth="1"/>
    <col min="14339" max="14340" width="5.5" style="261" customWidth="1"/>
    <col min="14341" max="14341" width="3.5" style="261" customWidth="1"/>
    <col min="14342" max="14342" width="6.75" style="261" customWidth="1"/>
    <col min="14343" max="14343" width="3.5" style="261" customWidth="1"/>
    <col min="14344" max="14349" width="5.375" style="261" customWidth="1"/>
    <col min="14350" max="14350" width="5.25" style="261" customWidth="1"/>
    <col min="14351" max="14354" width="5.375" style="261" customWidth="1"/>
    <col min="14355" max="14355" width="3.375" style="261" customWidth="1"/>
    <col min="14356" max="14356" width="2.625" style="261" customWidth="1"/>
    <col min="14357" max="14357" width="1" style="261" customWidth="1"/>
    <col min="14358" max="14358" width="7.875" style="261" customWidth="1"/>
    <col min="14359" max="14359" width="6.25" style="261" customWidth="1"/>
    <col min="14360" max="14360" width="7" style="261" customWidth="1"/>
    <col min="14361" max="14361" width="1" style="261" customWidth="1"/>
    <col min="14362" max="14592" width="10" style="261"/>
    <col min="14593" max="14593" width="2" style="261" customWidth="1"/>
    <col min="14594" max="14594" width="9.375" style="261" customWidth="1"/>
    <col min="14595" max="14596" width="5.5" style="261" customWidth="1"/>
    <col min="14597" max="14597" width="3.5" style="261" customWidth="1"/>
    <col min="14598" max="14598" width="6.75" style="261" customWidth="1"/>
    <col min="14599" max="14599" width="3.5" style="261" customWidth="1"/>
    <col min="14600" max="14605" width="5.375" style="261" customWidth="1"/>
    <col min="14606" max="14606" width="5.25" style="261" customWidth="1"/>
    <col min="14607" max="14610" width="5.375" style="261" customWidth="1"/>
    <col min="14611" max="14611" width="3.375" style="261" customWidth="1"/>
    <col min="14612" max="14612" width="2.625" style="261" customWidth="1"/>
    <col min="14613" max="14613" width="1" style="261" customWidth="1"/>
    <col min="14614" max="14614" width="7.875" style="261" customWidth="1"/>
    <col min="14615" max="14615" width="6.25" style="261" customWidth="1"/>
    <col min="14616" max="14616" width="7" style="261" customWidth="1"/>
    <col min="14617" max="14617" width="1" style="261" customWidth="1"/>
    <col min="14618" max="14848" width="10" style="261"/>
    <col min="14849" max="14849" width="2" style="261" customWidth="1"/>
    <col min="14850" max="14850" width="9.375" style="261" customWidth="1"/>
    <col min="14851" max="14852" width="5.5" style="261" customWidth="1"/>
    <col min="14853" max="14853" width="3.5" style="261" customWidth="1"/>
    <col min="14854" max="14854" width="6.75" style="261" customWidth="1"/>
    <col min="14855" max="14855" width="3.5" style="261" customWidth="1"/>
    <col min="14856" max="14861" width="5.375" style="261" customWidth="1"/>
    <col min="14862" max="14862" width="5.25" style="261" customWidth="1"/>
    <col min="14863" max="14866" width="5.375" style="261" customWidth="1"/>
    <col min="14867" max="14867" width="3.375" style="261" customWidth="1"/>
    <col min="14868" max="14868" width="2.625" style="261" customWidth="1"/>
    <col min="14869" max="14869" width="1" style="261" customWidth="1"/>
    <col min="14870" max="14870" width="7.875" style="261" customWidth="1"/>
    <col min="14871" max="14871" width="6.25" style="261" customWidth="1"/>
    <col min="14872" max="14872" width="7" style="261" customWidth="1"/>
    <col min="14873" max="14873" width="1" style="261" customWidth="1"/>
    <col min="14874" max="15104" width="10" style="261"/>
    <col min="15105" max="15105" width="2" style="261" customWidth="1"/>
    <col min="15106" max="15106" width="9.375" style="261" customWidth="1"/>
    <col min="15107" max="15108" width="5.5" style="261" customWidth="1"/>
    <col min="15109" max="15109" width="3.5" style="261" customWidth="1"/>
    <col min="15110" max="15110" width="6.75" style="261" customWidth="1"/>
    <col min="15111" max="15111" width="3.5" style="261" customWidth="1"/>
    <col min="15112" max="15117" width="5.375" style="261" customWidth="1"/>
    <col min="15118" max="15118" width="5.25" style="261" customWidth="1"/>
    <col min="15119" max="15122" width="5.375" style="261" customWidth="1"/>
    <col min="15123" max="15123" width="3.375" style="261" customWidth="1"/>
    <col min="15124" max="15124" width="2.625" style="261" customWidth="1"/>
    <col min="15125" max="15125" width="1" style="261" customWidth="1"/>
    <col min="15126" max="15126" width="7.875" style="261" customWidth="1"/>
    <col min="15127" max="15127" width="6.25" style="261" customWidth="1"/>
    <col min="15128" max="15128" width="7" style="261" customWidth="1"/>
    <col min="15129" max="15129" width="1" style="261" customWidth="1"/>
    <col min="15130" max="15360" width="10" style="261"/>
    <col min="15361" max="15361" width="2" style="261" customWidth="1"/>
    <col min="15362" max="15362" width="9.375" style="261" customWidth="1"/>
    <col min="15363" max="15364" width="5.5" style="261" customWidth="1"/>
    <col min="15365" max="15365" width="3.5" style="261" customWidth="1"/>
    <col min="15366" max="15366" width="6.75" style="261" customWidth="1"/>
    <col min="15367" max="15367" width="3.5" style="261" customWidth="1"/>
    <col min="15368" max="15373" width="5.375" style="261" customWidth="1"/>
    <col min="15374" max="15374" width="5.25" style="261" customWidth="1"/>
    <col min="15375" max="15378" width="5.375" style="261" customWidth="1"/>
    <col min="15379" max="15379" width="3.375" style="261" customWidth="1"/>
    <col min="15380" max="15380" width="2.625" style="261" customWidth="1"/>
    <col min="15381" max="15381" width="1" style="261" customWidth="1"/>
    <col min="15382" max="15382" width="7.875" style="261" customWidth="1"/>
    <col min="15383" max="15383" width="6.25" style="261" customWidth="1"/>
    <col min="15384" max="15384" width="7" style="261" customWidth="1"/>
    <col min="15385" max="15385" width="1" style="261" customWidth="1"/>
    <col min="15386" max="15616" width="10" style="261"/>
    <col min="15617" max="15617" width="2" style="261" customWidth="1"/>
    <col min="15618" max="15618" width="9.375" style="261" customWidth="1"/>
    <col min="15619" max="15620" width="5.5" style="261" customWidth="1"/>
    <col min="15621" max="15621" width="3.5" style="261" customWidth="1"/>
    <col min="15622" max="15622" width="6.75" style="261" customWidth="1"/>
    <col min="15623" max="15623" width="3.5" style="261" customWidth="1"/>
    <col min="15624" max="15629" width="5.375" style="261" customWidth="1"/>
    <col min="15630" max="15630" width="5.25" style="261" customWidth="1"/>
    <col min="15631" max="15634" width="5.375" style="261" customWidth="1"/>
    <col min="15635" max="15635" width="3.375" style="261" customWidth="1"/>
    <col min="15636" max="15636" width="2.625" style="261" customWidth="1"/>
    <col min="15637" max="15637" width="1" style="261" customWidth="1"/>
    <col min="15638" max="15638" width="7.875" style="261" customWidth="1"/>
    <col min="15639" max="15639" width="6.25" style="261" customWidth="1"/>
    <col min="15640" max="15640" width="7" style="261" customWidth="1"/>
    <col min="15641" max="15641" width="1" style="261" customWidth="1"/>
    <col min="15642" max="15872" width="10" style="261"/>
    <col min="15873" max="15873" width="2" style="261" customWidth="1"/>
    <col min="15874" max="15874" width="9.375" style="261" customWidth="1"/>
    <col min="15875" max="15876" width="5.5" style="261" customWidth="1"/>
    <col min="15877" max="15877" width="3.5" style="261" customWidth="1"/>
    <col min="15878" max="15878" width="6.75" style="261" customWidth="1"/>
    <col min="15879" max="15879" width="3.5" style="261" customWidth="1"/>
    <col min="15880" max="15885" width="5.375" style="261" customWidth="1"/>
    <col min="15886" max="15886" width="5.25" style="261" customWidth="1"/>
    <col min="15887" max="15890" width="5.375" style="261" customWidth="1"/>
    <col min="15891" max="15891" width="3.375" style="261" customWidth="1"/>
    <col min="15892" max="15892" width="2.625" style="261" customWidth="1"/>
    <col min="15893" max="15893" width="1" style="261" customWidth="1"/>
    <col min="15894" max="15894" width="7.875" style="261" customWidth="1"/>
    <col min="15895" max="15895" width="6.25" style="261" customWidth="1"/>
    <col min="15896" max="15896" width="7" style="261" customWidth="1"/>
    <col min="15897" max="15897" width="1" style="261" customWidth="1"/>
    <col min="15898" max="16128" width="10" style="261"/>
    <col min="16129" max="16129" width="2" style="261" customWidth="1"/>
    <col min="16130" max="16130" width="9.375" style="261" customWidth="1"/>
    <col min="16131" max="16132" width="5.5" style="261" customWidth="1"/>
    <col min="16133" max="16133" width="3.5" style="261" customWidth="1"/>
    <col min="16134" max="16134" width="6.75" style="261" customWidth="1"/>
    <col min="16135" max="16135" width="3.5" style="261" customWidth="1"/>
    <col min="16136" max="16141" width="5.375" style="261" customWidth="1"/>
    <col min="16142" max="16142" width="5.25" style="261" customWidth="1"/>
    <col min="16143" max="16146" width="5.375" style="261" customWidth="1"/>
    <col min="16147" max="16147" width="3.375" style="261" customWidth="1"/>
    <col min="16148" max="16148" width="2.625" style="261" customWidth="1"/>
    <col min="16149" max="16149" width="1" style="261" customWidth="1"/>
    <col min="16150" max="16150" width="7.875" style="261" customWidth="1"/>
    <col min="16151" max="16151" width="6.25" style="261" customWidth="1"/>
    <col min="16152" max="16152" width="7" style="261" customWidth="1"/>
    <col min="16153" max="16153" width="1" style="261" customWidth="1"/>
    <col min="16154" max="16384" width="10" style="261"/>
  </cols>
  <sheetData>
    <row r="1" spans="1:25" ht="12" customHeight="1">
      <c r="A1" s="258"/>
      <c r="B1" s="259"/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259"/>
      <c r="N1" s="259"/>
      <c r="O1" s="259"/>
      <c r="P1" s="259"/>
      <c r="Q1" s="259"/>
      <c r="R1" s="259"/>
      <c r="S1" s="259"/>
      <c r="T1" s="259"/>
      <c r="U1" s="259"/>
      <c r="V1" s="259"/>
      <c r="W1" s="259"/>
      <c r="X1" s="259"/>
      <c r="Y1" s="260"/>
    </row>
    <row r="2" spans="1:25" ht="34.5" customHeight="1">
      <c r="A2" s="262"/>
      <c r="B2" s="506" t="s">
        <v>368</v>
      </c>
      <c r="C2" s="506"/>
      <c r="D2" s="506"/>
      <c r="E2" s="506"/>
      <c r="F2" s="506"/>
      <c r="G2" s="506"/>
      <c r="H2" s="506"/>
      <c r="I2" s="506"/>
      <c r="J2" s="506"/>
      <c r="K2" s="506"/>
      <c r="L2" s="506"/>
      <c r="M2" s="506"/>
      <c r="N2" s="506"/>
      <c r="O2" s="506"/>
      <c r="P2" s="506"/>
      <c r="Q2" s="506"/>
      <c r="R2" s="506"/>
      <c r="S2" s="506"/>
      <c r="T2" s="506"/>
      <c r="U2" s="506"/>
      <c r="V2" s="506"/>
      <c r="W2" s="506"/>
      <c r="X2" s="506"/>
      <c r="Y2" s="263"/>
    </row>
    <row r="3" spans="1:25" s="267" customFormat="1" ht="12" customHeight="1">
      <c r="A3" s="264"/>
      <c r="B3" s="265"/>
      <c r="C3" s="265"/>
      <c r="D3" s="265"/>
      <c r="E3" s="265"/>
      <c r="F3" s="265"/>
      <c r="G3" s="265"/>
      <c r="H3" s="265"/>
      <c r="I3" s="265"/>
      <c r="J3" s="265"/>
      <c r="K3" s="265"/>
      <c r="L3" s="265"/>
      <c r="M3" s="265"/>
      <c r="N3" s="265"/>
      <c r="O3" s="265"/>
      <c r="P3" s="265"/>
      <c r="Q3" s="265"/>
      <c r="R3" s="265"/>
      <c r="S3" s="265"/>
      <c r="T3" s="265"/>
      <c r="U3" s="265"/>
      <c r="V3" s="265"/>
      <c r="W3" s="265"/>
      <c r="X3" s="265"/>
      <c r="Y3" s="266"/>
    </row>
    <row r="4" spans="1:25" s="267" customFormat="1" ht="12" customHeight="1">
      <c r="A4" s="264"/>
      <c r="B4" s="265"/>
      <c r="C4" s="268"/>
      <c r="D4" s="265"/>
      <c r="E4" s="265"/>
      <c r="F4" s="265"/>
      <c r="G4" s="265"/>
      <c r="H4" s="265"/>
      <c r="I4" s="265"/>
      <c r="J4" s="265"/>
      <c r="K4" s="265"/>
      <c r="L4" s="265"/>
      <c r="M4" s="265"/>
      <c r="N4" s="265"/>
      <c r="O4" s="265"/>
      <c r="P4" s="268"/>
      <c r="Q4" s="265"/>
      <c r="R4" s="265"/>
      <c r="S4" s="265"/>
      <c r="T4" s="265"/>
      <c r="U4" s="265"/>
      <c r="V4" s="265"/>
      <c r="W4" s="265"/>
      <c r="X4" s="265"/>
      <c r="Y4" s="266"/>
    </row>
    <row r="5" spans="1:25" s="267" customFormat="1" ht="12" customHeight="1">
      <c r="A5" s="264"/>
      <c r="B5" s="265"/>
      <c r="C5" s="265"/>
      <c r="D5" s="265"/>
      <c r="E5" s="265"/>
      <c r="F5" s="265"/>
      <c r="G5" s="265"/>
      <c r="H5" s="265"/>
      <c r="I5" s="265"/>
      <c r="J5" s="265"/>
      <c r="K5" s="265"/>
      <c r="L5" s="269"/>
      <c r="M5" s="270"/>
      <c r="N5" s="507"/>
      <c r="O5" s="507"/>
      <c r="Q5" s="265"/>
      <c r="R5" s="265"/>
      <c r="S5" s="265"/>
      <c r="T5" s="265"/>
      <c r="U5" s="265"/>
      <c r="V5" s="265"/>
      <c r="W5" s="265"/>
      <c r="X5" s="265"/>
      <c r="Y5" s="266"/>
    </row>
    <row r="6" spans="1:25" s="267" customFormat="1" ht="12" customHeight="1">
      <c r="A6" s="264"/>
      <c r="B6" s="265"/>
      <c r="C6" s="265"/>
      <c r="D6" s="265"/>
      <c r="E6" s="265"/>
      <c r="F6" s="508"/>
      <c r="G6" s="508"/>
      <c r="H6" s="508"/>
      <c r="I6" s="265"/>
      <c r="J6" s="265"/>
      <c r="K6" s="265"/>
      <c r="L6" s="265"/>
      <c r="M6" s="265"/>
      <c r="Q6" s="265"/>
      <c r="R6" s="271"/>
      <c r="S6" s="265"/>
      <c r="T6" s="265"/>
      <c r="U6" s="265"/>
      <c r="V6" s="265"/>
      <c r="W6" s="265"/>
      <c r="X6" s="265"/>
      <c r="Y6" s="266"/>
    </row>
    <row r="7" spans="1:25" s="267" customFormat="1" ht="12" customHeight="1">
      <c r="A7" s="264"/>
      <c r="B7" s="265"/>
      <c r="C7" s="265"/>
      <c r="D7" s="265"/>
      <c r="E7" s="265"/>
      <c r="F7" s="265"/>
      <c r="G7" s="265"/>
      <c r="H7" s="265"/>
      <c r="I7" s="265"/>
      <c r="J7" s="265"/>
      <c r="K7" s="265"/>
      <c r="L7" s="265"/>
      <c r="M7" s="265"/>
      <c r="N7" s="272"/>
      <c r="O7" s="273"/>
      <c r="P7" s="272"/>
      <c r="Q7" s="265"/>
      <c r="S7" s="265"/>
      <c r="T7" s="265"/>
      <c r="U7" s="265"/>
      <c r="V7" s="265"/>
      <c r="W7" s="265"/>
      <c r="X7" s="265"/>
      <c r="Y7" s="266"/>
    </row>
    <row r="8" spans="1:25" s="267" customFormat="1" ht="12" customHeight="1">
      <c r="A8" s="264"/>
      <c r="B8" s="265"/>
      <c r="C8" s="265"/>
      <c r="D8" s="265"/>
      <c r="E8" s="265"/>
      <c r="F8" s="265"/>
      <c r="G8" s="265"/>
      <c r="H8" s="265"/>
      <c r="I8" s="265"/>
      <c r="J8" s="265"/>
      <c r="K8" s="265"/>
      <c r="L8" s="265"/>
      <c r="M8" s="265"/>
      <c r="N8" s="265"/>
      <c r="O8" s="265"/>
      <c r="P8" s="265"/>
      <c r="Q8" s="265"/>
      <c r="R8" s="265"/>
      <c r="S8" s="265"/>
      <c r="T8" s="265"/>
      <c r="U8" s="265"/>
      <c r="V8" s="274"/>
      <c r="W8" s="265"/>
      <c r="X8" s="265"/>
      <c r="Y8" s="266"/>
    </row>
    <row r="9" spans="1:25" s="267" customFormat="1" ht="12" customHeight="1">
      <c r="A9" s="264"/>
      <c r="B9" s="265"/>
      <c r="C9" s="265"/>
      <c r="D9" s="265"/>
      <c r="E9" s="265"/>
      <c r="F9" s="265"/>
      <c r="G9" s="265"/>
      <c r="H9" s="265"/>
      <c r="I9" s="265"/>
      <c r="J9" s="265"/>
      <c r="K9" s="265"/>
      <c r="L9" s="265"/>
      <c r="M9" s="265"/>
      <c r="N9" s="265"/>
      <c r="O9" s="265"/>
      <c r="P9" s="265"/>
      <c r="Q9" s="265"/>
      <c r="R9" s="265"/>
      <c r="S9" s="265"/>
      <c r="T9" s="265"/>
      <c r="U9" s="265"/>
      <c r="V9" s="274"/>
      <c r="W9" s="265"/>
      <c r="X9" s="265"/>
      <c r="Y9" s="266"/>
    </row>
    <row r="10" spans="1:25" s="267" customFormat="1" ht="12" customHeight="1">
      <c r="A10" s="264"/>
      <c r="B10" s="265"/>
      <c r="C10" s="265"/>
      <c r="D10" s="265"/>
      <c r="E10" s="265"/>
      <c r="F10" s="265"/>
      <c r="G10" s="265"/>
      <c r="H10" s="265"/>
      <c r="I10" s="265"/>
      <c r="J10" s="265"/>
      <c r="K10" s="265"/>
      <c r="L10" s="265"/>
      <c r="M10" s="265"/>
      <c r="N10" s="265"/>
      <c r="O10" s="265"/>
      <c r="P10" s="265"/>
      <c r="Q10" s="265"/>
      <c r="R10" s="265"/>
      <c r="S10" s="265"/>
      <c r="T10" s="265"/>
      <c r="U10" s="265"/>
      <c r="V10" s="274"/>
      <c r="W10" s="265"/>
      <c r="X10" s="265"/>
      <c r="Y10" s="266"/>
    </row>
    <row r="11" spans="1:25" s="267" customFormat="1" ht="12" customHeight="1">
      <c r="A11" s="264"/>
      <c r="B11" s="265"/>
      <c r="C11" s="271"/>
      <c r="D11" s="275"/>
      <c r="E11" s="265"/>
      <c r="F11" s="265"/>
      <c r="G11" s="265"/>
      <c r="H11" s="265"/>
      <c r="I11" s="265"/>
      <c r="J11" s="265"/>
      <c r="K11" s="276"/>
      <c r="L11" s="265"/>
      <c r="M11" s="265"/>
      <c r="N11" s="271"/>
      <c r="P11" s="277"/>
      <c r="Q11" s="278"/>
      <c r="R11" s="265"/>
      <c r="S11" s="265"/>
      <c r="T11" s="265"/>
      <c r="U11" s="265"/>
      <c r="W11" s="265"/>
      <c r="X11" s="265"/>
      <c r="Y11" s="266"/>
    </row>
    <row r="12" spans="1:25" s="267" customFormat="1" ht="12" customHeight="1">
      <c r="A12" s="264"/>
      <c r="B12" s="265"/>
      <c r="E12" s="265"/>
      <c r="F12" s="265"/>
      <c r="G12" s="265"/>
      <c r="H12" s="265"/>
      <c r="I12" s="265"/>
      <c r="J12" s="265"/>
      <c r="K12" s="265"/>
      <c r="L12" s="265"/>
      <c r="M12" s="265"/>
      <c r="N12" s="265"/>
      <c r="O12" s="265"/>
      <c r="P12" s="265"/>
      <c r="Q12" s="265"/>
      <c r="R12" s="265"/>
      <c r="S12" s="265"/>
      <c r="T12" s="265"/>
      <c r="U12" s="265"/>
      <c r="V12" s="274"/>
      <c r="W12" s="265"/>
      <c r="X12" s="265"/>
      <c r="Y12" s="266"/>
    </row>
    <row r="13" spans="1:25" s="267" customFormat="1" ht="12" customHeight="1">
      <c r="A13" s="264"/>
      <c r="B13" s="265"/>
      <c r="C13" s="265"/>
      <c r="D13" s="265"/>
      <c r="E13" s="265"/>
      <c r="F13" s="265"/>
      <c r="G13" s="265"/>
      <c r="H13" s="265"/>
      <c r="I13" s="265"/>
      <c r="J13" s="265"/>
      <c r="K13" s="265"/>
      <c r="L13" s="265"/>
      <c r="M13" s="265"/>
      <c r="N13" s="265"/>
      <c r="O13" s="265"/>
      <c r="P13" s="265"/>
      <c r="Q13" s="265"/>
      <c r="R13" s="265"/>
      <c r="S13" s="265"/>
      <c r="T13" s="265"/>
      <c r="U13" s="265"/>
      <c r="V13" s="265"/>
      <c r="W13" s="265"/>
      <c r="X13" s="265"/>
      <c r="Y13" s="266"/>
    </row>
    <row r="14" spans="1:25" s="267" customFormat="1" ht="12" customHeight="1">
      <c r="A14" s="264"/>
      <c r="B14" s="265"/>
      <c r="C14" s="265"/>
      <c r="D14" s="265"/>
      <c r="E14" s="265"/>
      <c r="F14" s="265"/>
      <c r="G14" s="265"/>
      <c r="H14" s="265"/>
      <c r="I14" s="265"/>
      <c r="J14" s="265"/>
      <c r="K14" s="265"/>
      <c r="L14" s="265"/>
      <c r="M14" s="265"/>
      <c r="N14" s="265"/>
      <c r="O14" s="265"/>
      <c r="P14" s="265"/>
      <c r="Q14" s="265"/>
      <c r="R14" s="265"/>
      <c r="S14" s="265"/>
      <c r="T14" s="265"/>
      <c r="U14" s="265"/>
      <c r="W14" s="265"/>
      <c r="X14" s="265"/>
      <c r="Y14" s="266"/>
    </row>
    <row r="15" spans="1:25" s="267" customFormat="1" ht="12" customHeight="1">
      <c r="A15" s="264"/>
      <c r="B15" s="265"/>
      <c r="C15" s="265"/>
      <c r="D15" s="265"/>
      <c r="E15" s="265"/>
      <c r="F15" s="265"/>
      <c r="G15" s="265"/>
      <c r="H15" s="265"/>
      <c r="I15" s="265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71"/>
      <c r="W15" s="265"/>
      <c r="X15" s="265"/>
      <c r="Y15" s="266"/>
    </row>
    <row r="16" spans="1:25" s="267" customFormat="1" ht="12" customHeight="1">
      <c r="A16" s="264"/>
      <c r="B16" s="265"/>
      <c r="C16" s="265"/>
      <c r="D16" s="265"/>
      <c r="E16" s="265"/>
      <c r="F16" s="265"/>
      <c r="G16" s="265"/>
      <c r="H16" s="265"/>
      <c r="I16" s="265"/>
      <c r="J16" s="265"/>
      <c r="K16" s="265"/>
      <c r="L16" s="265"/>
      <c r="M16" s="265"/>
      <c r="N16" s="265"/>
      <c r="O16" s="265"/>
      <c r="P16" s="265"/>
      <c r="Q16" s="265"/>
      <c r="S16" s="265"/>
      <c r="T16" s="265"/>
      <c r="U16" s="265"/>
      <c r="V16" s="265"/>
      <c r="W16" s="265"/>
      <c r="X16" s="265"/>
      <c r="Y16" s="266"/>
    </row>
    <row r="17" spans="1:25" s="267" customFormat="1" ht="12" customHeight="1">
      <c r="A17" s="264"/>
      <c r="B17" s="265"/>
      <c r="C17" s="265"/>
      <c r="D17" s="265"/>
      <c r="E17" s="265"/>
      <c r="F17" s="509"/>
      <c r="G17" s="509"/>
      <c r="H17" s="509"/>
      <c r="I17" s="265"/>
      <c r="J17" s="265"/>
      <c r="K17" s="265"/>
      <c r="L17" s="265"/>
      <c r="M17" s="265"/>
      <c r="N17" s="265"/>
      <c r="O17" s="265"/>
      <c r="P17" s="265"/>
      <c r="Q17" s="265"/>
      <c r="R17" s="265"/>
      <c r="S17" s="265"/>
      <c r="T17" s="265"/>
      <c r="U17" s="265"/>
      <c r="V17" s="265"/>
      <c r="W17" s="265"/>
      <c r="X17" s="265"/>
      <c r="Y17" s="266"/>
    </row>
    <row r="18" spans="1:25" s="267" customFormat="1" ht="12" customHeight="1">
      <c r="A18" s="264"/>
      <c r="B18" s="265"/>
      <c r="C18" s="265"/>
      <c r="D18" s="265"/>
      <c r="E18" s="265"/>
      <c r="F18" s="265"/>
      <c r="G18" s="265"/>
      <c r="H18" s="265"/>
      <c r="I18" s="265"/>
      <c r="J18" s="265"/>
      <c r="K18" s="265"/>
      <c r="L18" s="265"/>
      <c r="M18" s="265"/>
      <c r="N18" s="265"/>
      <c r="O18" s="265"/>
      <c r="P18" s="265"/>
      <c r="Q18" s="265"/>
      <c r="R18" s="265"/>
      <c r="S18" s="265"/>
      <c r="T18" s="265"/>
      <c r="U18" s="265"/>
      <c r="V18" s="265"/>
      <c r="W18" s="265"/>
      <c r="X18" s="265"/>
      <c r="Y18" s="266"/>
    </row>
    <row r="19" spans="1:25" ht="15.95" customHeight="1">
      <c r="A19" s="262"/>
      <c r="B19" s="510" t="s">
        <v>350</v>
      </c>
      <c r="C19" s="510"/>
      <c r="D19" s="510"/>
      <c r="E19" s="510"/>
      <c r="F19" s="510"/>
      <c r="G19" s="510"/>
      <c r="H19" s="510"/>
      <c r="I19" s="510"/>
      <c r="J19" s="510"/>
      <c r="K19" s="510"/>
      <c r="L19" s="510"/>
      <c r="M19" s="510"/>
      <c r="N19" s="510"/>
      <c r="O19" s="510"/>
      <c r="P19" s="510"/>
      <c r="Q19" s="510"/>
      <c r="R19" s="510"/>
      <c r="S19" s="510"/>
      <c r="T19" s="510"/>
      <c r="U19" s="510"/>
      <c r="V19" s="510"/>
      <c r="W19" s="510"/>
      <c r="X19" s="510"/>
      <c r="Y19" s="263"/>
    </row>
    <row r="20" spans="1:25" s="282" customFormat="1" ht="15.95" customHeight="1">
      <c r="A20" s="279"/>
      <c r="B20" s="280" t="s">
        <v>351</v>
      </c>
      <c r="C20" s="503" t="s">
        <v>352</v>
      </c>
      <c r="D20" s="504"/>
      <c r="E20" s="503" t="s">
        <v>319</v>
      </c>
      <c r="F20" s="511"/>
      <c r="G20" s="511"/>
      <c r="H20" s="511"/>
      <c r="I20" s="511"/>
      <c r="J20" s="511"/>
      <c r="K20" s="511"/>
      <c r="L20" s="511"/>
      <c r="M20" s="511"/>
      <c r="N20" s="511"/>
      <c r="O20" s="511"/>
      <c r="P20" s="511"/>
      <c r="Q20" s="511"/>
      <c r="R20" s="511"/>
      <c r="S20" s="511"/>
      <c r="T20" s="511"/>
      <c r="U20" s="504"/>
      <c r="V20" s="280" t="s">
        <v>353</v>
      </c>
      <c r="W20" s="280" t="s">
        <v>321</v>
      </c>
      <c r="X20" s="280" t="s">
        <v>354</v>
      </c>
      <c r="Y20" s="281"/>
    </row>
    <row r="21" spans="1:25" s="282" customFormat="1" ht="15.95" customHeight="1">
      <c r="A21" s="279"/>
      <c r="B21" s="280" t="s">
        <v>355</v>
      </c>
      <c r="C21" s="503"/>
      <c r="D21" s="504"/>
      <c r="E21" s="283" t="s">
        <v>324</v>
      </c>
      <c r="F21" s="284">
        <v>1</v>
      </c>
      <c r="G21" s="285" t="s">
        <v>325</v>
      </c>
      <c r="H21" s="286">
        <v>1</v>
      </c>
      <c r="I21" s="287" t="s">
        <v>356</v>
      </c>
      <c r="J21" s="288">
        <v>2</v>
      </c>
      <c r="K21" s="288" t="s">
        <v>336</v>
      </c>
      <c r="L21" s="285">
        <v>1</v>
      </c>
      <c r="M21" s="288"/>
      <c r="N21" s="287"/>
      <c r="O21" s="288"/>
      <c r="P21" s="288"/>
      <c r="Q21" s="288"/>
      <c r="R21" s="288"/>
      <c r="S21" s="288"/>
      <c r="T21" s="288"/>
      <c r="U21" s="289"/>
      <c r="V21" s="290">
        <f>ROUND((F21+H21)/J21*L21,2)</f>
        <v>1</v>
      </c>
      <c r="W21" s="280" t="s">
        <v>357</v>
      </c>
      <c r="X21" s="280"/>
      <c r="Y21" s="281"/>
    </row>
    <row r="22" spans="1:25" s="282" customFormat="1" ht="15.95" customHeight="1">
      <c r="A22" s="279"/>
      <c r="B22" s="280" t="s">
        <v>358</v>
      </c>
      <c r="C22" s="503"/>
      <c r="D22" s="504"/>
      <c r="E22" s="283"/>
      <c r="F22" s="291"/>
      <c r="G22" s="288"/>
      <c r="H22" s="285"/>
      <c r="I22" s="288"/>
      <c r="J22" s="285"/>
      <c r="K22" s="288"/>
      <c r="L22" s="288"/>
      <c r="M22" s="288"/>
      <c r="N22" s="292"/>
      <c r="O22" s="288"/>
      <c r="P22" s="285"/>
      <c r="Q22" s="287"/>
      <c r="R22" s="288"/>
      <c r="S22" s="288"/>
      <c r="T22" s="288"/>
      <c r="U22" s="289"/>
      <c r="V22" s="290">
        <v>0.45</v>
      </c>
      <c r="W22" s="280" t="s">
        <v>359</v>
      </c>
      <c r="X22" s="280"/>
      <c r="Y22" s="281"/>
    </row>
    <row r="23" spans="1:25" s="282" customFormat="1" ht="15.95" customHeight="1">
      <c r="A23" s="279"/>
      <c r="B23" s="280" t="s">
        <v>360</v>
      </c>
      <c r="C23" s="503"/>
      <c r="D23" s="504"/>
      <c r="E23" s="283"/>
      <c r="F23" s="291">
        <f>+V21</f>
        <v>1</v>
      </c>
      <c r="G23" s="288" t="s">
        <v>159</v>
      </c>
      <c r="H23" s="285">
        <v>0.45</v>
      </c>
      <c r="I23" s="288"/>
      <c r="J23" s="288"/>
      <c r="K23" s="288"/>
      <c r="L23" s="288"/>
      <c r="M23" s="288"/>
      <c r="N23" s="287"/>
      <c r="O23" s="288"/>
      <c r="P23" s="288"/>
      <c r="Q23" s="288"/>
      <c r="R23" s="288"/>
      <c r="S23" s="288"/>
      <c r="T23" s="288"/>
      <c r="U23" s="289"/>
      <c r="V23" s="290">
        <f>ROUND(F23*H23,2)</f>
        <v>0.45</v>
      </c>
      <c r="W23" s="280" t="s">
        <v>340</v>
      </c>
      <c r="X23" s="280"/>
      <c r="Y23" s="281"/>
    </row>
    <row r="24" spans="1:25" s="282" customFormat="1" ht="15.95" customHeight="1">
      <c r="A24" s="279"/>
      <c r="B24" s="280" t="s">
        <v>332</v>
      </c>
      <c r="C24" s="512" t="s">
        <v>361</v>
      </c>
      <c r="D24" s="513"/>
      <c r="E24" s="283"/>
      <c r="F24" s="291">
        <f>V21</f>
        <v>1</v>
      </c>
      <c r="G24" s="288" t="s">
        <v>159</v>
      </c>
      <c r="H24" s="293">
        <v>0.45</v>
      </c>
      <c r="I24" s="288" t="s">
        <v>362</v>
      </c>
      <c r="J24" s="288">
        <v>0.77</v>
      </c>
      <c r="K24" s="288" t="s">
        <v>336</v>
      </c>
      <c r="L24" s="288">
        <v>2.65</v>
      </c>
      <c r="M24" s="288" t="s">
        <v>363</v>
      </c>
      <c r="N24" s="287"/>
      <c r="O24" s="288"/>
      <c r="P24" s="288"/>
      <c r="Q24" s="288"/>
      <c r="R24" s="288"/>
      <c r="S24" s="288"/>
      <c r="T24" s="288"/>
      <c r="U24" s="289"/>
      <c r="V24" s="290">
        <f>F24*H24*J24*L24</f>
        <v>0.91822500000000007</v>
      </c>
      <c r="W24" s="280" t="s">
        <v>262</v>
      </c>
      <c r="X24" s="280"/>
      <c r="Y24" s="281"/>
    </row>
    <row r="25" spans="1:25" s="282" customFormat="1" ht="15.95" customHeight="1">
      <c r="A25" s="279"/>
      <c r="B25" s="280" t="s">
        <v>364</v>
      </c>
      <c r="C25" s="503"/>
      <c r="D25" s="504"/>
      <c r="E25" s="283"/>
      <c r="F25" s="291">
        <f>V21</f>
        <v>1</v>
      </c>
      <c r="G25" s="288" t="s">
        <v>336</v>
      </c>
      <c r="H25" s="293">
        <v>0.15</v>
      </c>
      <c r="I25" s="287" t="s">
        <v>342</v>
      </c>
      <c r="J25" s="288"/>
      <c r="K25" s="288"/>
      <c r="L25" s="288"/>
      <c r="M25" s="288"/>
      <c r="N25" s="287"/>
      <c r="O25" s="288"/>
      <c r="P25" s="288"/>
      <c r="Q25" s="288"/>
      <c r="R25" s="288"/>
      <c r="S25" s="288"/>
      <c r="T25" s="288"/>
      <c r="U25" s="289"/>
      <c r="V25" s="280">
        <f>ROUND(F25*H25,2)</f>
        <v>0.15</v>
      </c>
      <c r="W25" s="280" t="s">
        <v>340</v>
      </c>
      <c r="X25" s="280"/>
      <c r="Y25" s="281"/>
    </row>
    <row r="26" spans="1:25" s="282" customFormat="1" ht="15.95" customHeight="1">
      <c r="A26" s="279"/>
      <c r="B26" s="280" t="s">
        <v>365</v>
      </c>
      <c r="C26" s="503"/>
      <c r="D26" s="504"/>
      <c r="E26" s="283"/>
      <c r="F26" s="291">
        <v>0.45</v>
      </c>
      <c r="G26" s="285" t="s">
        <v>336</v>
      </c>
      <c r="H26" s="285">
        <v>1</v>
      </c>
      <c r="I26" s="288" t="s">
        <v>159</v>
      </c>
      <c r="J26" s="285">
        <v>1</v>
      </c>
      <c r="K26" s="288"/>
      <c r="L26" s="288"/>
      <c r="M26" s="288"/>
      <c r="N26" s="285"/>
      <c r="O26" s="288"/>
      <c r="P26" s="285"/>
      <c r="Q26" s="285"/>
      <c r="R26" s="285"/>
      <c r="S26" s="287"/>
      <c r="T26" s="288"/>
      <c r="U26" s="289"/>
      <c r="V26" s="290">
        <f>F26*H26*J26</f>
        <v>0.45</v>
      </c>
      <c r="W26" s="280" t="s">
        <v>340</v>
      </c>
      <c r="X26" s="280"/>
      <c r="Y26" s="281"/>
    </row>
    <row r="27" spans="1:25" s="282" customFormat="1" ht="15.95" customHeight="1">
      <c r="A27" s="279"/>
      <c r="B27" s="280" t="s">
        <v>366</v>
      </c>
      <c r="C27" s="505"/>
      <c r="D27" s="504"/>
      <c r="E27" s="283"/>
      <c r="F27" s="291"/>
      <c r="G27" s="288"/>
      <c r="H27" s="293"/>
      <c r="I27" s="287"/>
      <c r="J27" s="288"/>
      <c r="K27" s="288"/>
      <c r="L27" s="288"/>
      <c r="M27" s="288"/>
      <c r="N27" s="288"/>
      <c r="O27" s="288"/>
      <c r="P27" s="288"/>
      <c r="Q27" s="288"/>
      <c r="R27" s="288"/>
      <c r="S27" s="288"/>
      <c r="T27" s="288"/>
      <c r="U27" s="289"/>
      <c r="V27" s="290">
        <f>V26</f>
        <v>0.45</v>
      </c>
      <c r="W27" s="280" t="s">
        <v>348</v>
      </c>
      <c r="X27" s="280"/>
      <c r="Y27" s="281"/>
    </row>
    <row r="28" spans="1:25" s="282" customFormat="1" ht="15.95" customHeight="1">
      <c r="A28" s="279"/>
      <c r="B28" s="280"/>
      <c r="C28" s="505"/>
      <c r="D28" s="504"/>
      <c r="E28" s="283"/>
      <c r="F28" s="291"/>
      <c r="G28" s="288"/>
      <c r="H28" s="293"/>
      <c r="I28" s="287"/>
      <c r="J28" s="288"/>
      <c r="K28" s="288"/>
      <c r="L28" s="288"/>
      <c r="M28" s="288"/>
      <c r="N28" s="288"/>
      <c r="O28" s="288"/>
      <c r="P28" s="288"/>
      <c r="Q28" s="288"/>
      <c r="R28" s="288"/>
      <c r="S28" s="288"/>
      <c r="T28" s="288"/>
      <c r="U28" s="289"/>
      <c r="V28" s="290"/>
      <c r="W28" s="280"/>
      <c r="X28" s="280"/>
      <c r="Y28" s="281"/>
    </row>
    <row r="29" spans="1:25" s="282" customFormat="1" ht="15.95" customHeight="1">
      <c r="A29" s="279"/>
      <c r="B29" s="280"/>
      <c r="C29" s="503"/>
      <c r="D29" s="504"/>
      <c r="E29" s="283"/>
      <c r="F29" s="291"/>
      <c r="G29" s="288"/>
      <c r="H29" s="293"/>
      <c r="I29" s="287"/>
      <c r="J29" s="285"/>
      <c r="K29" s="296"/>
      <c r="L29" s="288"/>
      <c r="M29" s="293"/>
      <c r="N29" s="287"/>
      <c r="O29" s="288"/>
      <c r="P29" s="293"/>
      <c r="Q29" s="288"/>
      <c r="R29" s="288"/>
      <c r="S29" s="288"/>
      <c r="T29" s="288"/>
      <c r="U29" s="289"/>
      <c r="V29" s="280"/>
      <c r="W29" s="280"/>
      <c r="X29" s="280"/>
      <c r="Y29" s="281"/>
    </row>
    <row r="30" spans="1:25" s="282" customFormat="1" ht="15.95" customHeight="1">
      <c r="A30" s="279"/>
      <c r="B30" s="280"/>
      <c r="C30" s="503"/>
      <c r="D30" s="504"/>
      <c r="E30" s="283"/>
      <c r="F30" s="291"/>
      <c r="G30" s="288"/>
      <c r="H30" s="293"/>
      <c r="I30" s="287"/>
      <c r="J30" s="288"/>
      <c r="K30" s="288"/>
      <c r="L30" s="288"/>
      <c r="M30" s="288"/>
      <c r="N30" s="288"/>
      <c r="O30" s="288"/>
      <c r="P30" s="288"/>
      <c r="Q30" s="288"/>
      <c r="R30" s="288"/>
      <c r="S30" s="288"/>
      <c r="T30" s="288"/>
      <c r="U30" s="289"/>
      <c r="V30" s="290"/>
      <c r="W30" s="280"/>
      <c r="X30" s="280"/>
      <c r="Y30" s="281"/>
    </row>
    <row r="31" spans="1:25" s="282" customFormat="1" ht="15.95" customHeight="1">
      <c r="A31" s="279"/>
      <c r="B31" s="280"/>
      <c r="C31" s="503"/>
      <c r="D31" s="504"/>
      <c r="E31" s="283"/>
      <c r="F31" s="291"/>
      <c r="G31" s="288"/>
      <c r="H31" s="293"/>
      <c r="I31" s="287"/>
      <c r="J31" s="285"/>
      <c r="K31" s="285"/>
      <c r="L31" s="288"/>
      <c r="M31" s="296"/>
      <c r="N31" s="287"/>
      <c r="O31" s="288"/>
      <c r="P31" s="288"/>
      <c r="Q31" s="288"/>
      <c r="R31" s="288"/>
      <c r="S31" s="288"/>
      <c r="T31" s="288"/>
      <c r="U31" s="289"/>
      <c r="V31" s="290"/>
      <c r="W31" s="280"/>
      <c r="X31" s="280"/>
      <c r="Y31" s="281"/>
    </row>
    <row r="32" spans="1:25" s="282" customFormat="1" ht="15.95" customHeight="1">
      <c r="A32" s="279"/>
      <c r="B32" s="280"/>
      <c r="C32" s="503"/>
      <c r="D32" s="504"/>
      <c r="E32" s="283"/>
      <c r="F32" s="291"/>
      <c r="G32" s="285"/>
      <c r="H32" s="285"/>
      <c r="I32" s="288"/>
      <c r="J32" s="285"/>
      <c r="K32" s="288"/>
      <c r="L32" s="288"/>
      <c r="M32" s="288"/>
      <c r="N32" s="285"/>
      <c r="O32" s="288"/>
      <c r="P32" s="285"/>
      <c r="Q32" s="285"/>
      <c r="R32" s="285"/>
      <c r="S32" s="287"/>
      <c r="T32" s="288"/>
      <c r="U32" s="289"/>
      <c r="V32" s="290"/>
      <c r="W32" s="280"/>
      <c r="X32" s="280"/>
      <c r="Y32" s="281"/>
    </row>
    <row r="33" spans="1:25">
      <c r="A33" s="297"/>
      <c r="B33" s="298"/>
      <c r="C33" s="298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8"/>
      <c r="Q33" s="298"/>
      <c r="R33" s="298"/>
      <c r="S33" s="298"/>
      <c r="T33" s="298"/>
      <c r="U33" s="298"/>
      <c r="V33" s="298"/>
      <c r="W33" s="298"/>
      <c r="X33" s="298"/>
      <c r="Y33" s="299"/>
    </row>
    <row r="35" spans="1:25">
      <c r="Q35" s="300"/>
    </row>
  </sheetData>
  <mergeCells count="19">
    <mergeCell ref="C20:D20"/>
    <mergeCell ref="E20:U20"/>
    <mergeCell ref="B2:X2"/>
    <mergeCell ref="N5:O5"/>
    <mergeCell ref="F6:H6"/>
    <mergeCell ref="F17:H17"/>
    <mergeCell ref="B19:X19"/>
    <mergeCell ref="C32:D32"/>
    <mergeCell ref="C21:D21"/>
    <mergeCell ref="C22:D22"/>
    <mergeCell ref="C23:D23"/>
    <mergeCell ref="C24:D24"/>
    <mergeCell ref="C25:D25"/>
    <mergeCell ref="C26:D26"/>
    <mergeCell ref="C27:D27"/>
    <mergeCell ref="C28:D28"/>
    <mergeCell ref="C29:D29"/>
    <mergeCell ref="C30:D30"/>
    <mergeCell ref="C31:D31"/>
  </mergeCells>
  <phoneticPr fontId="3" type="noConversion"/>
  <printOptions horizontalCentered="1" verticalCentered="1"/>
  <pageMargins left="0.87" right="0.4" top="0.78740157480314965" bottom="0.59055118110236227" header="0" footer="0"/>
  <pageSetup paperSize="9" scale="90" orientation="landscape" horizontalDpi="200" verticalDpi="200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M37"/>
  <sheetViews>
    <sheetView showGridLines="0" view="pageBreakPreview" zoomScaleNormal="100" zoomScaleSheetLayoutView="100" workbookViewId="0">
      <selection activeCell="AK25" sqref="AK25"/>
    </sheetView>
  </sheetViews>
  <sheetFormatPr defaultRowHeight="12"/>
  <cols>
    <col min="1" max="1" width="1" style="107" customWidth="1"/>
    <col min="2" max="2" width="8.5" style="107" customWidth="1"/>
    <col min="3" max="3" width="2.5" style="107" customWidth="1"/>
    <col min="4" max="4" width="4.875" style="107" customWidth="1"/>
    <col min="5" max="5" width="4.5" style="107" customWidth="1"/>
    <col min="6" max="6" width="2.25" style="107" customWidth="1"/>
    <col min="7" max="7" width="5" style="107" customWidth="1"/>
    <col min="8" max="8" width="2" style="107" customWidth="1"/>
    <col min="9" max="9" width="5" style="107" customWidth="1"/>
    <col min="10" max="10" width="2.25" style="107" customWidth="1"/>
    <col min="11" max="11" width="3.75" style="107" customWidth="1"/>
    <col min="12" max="12" width="1.625" style="107" customWidth="1"/>
    <col min="13" max="13" width="4.25" style="107" customWidth="1"/>
    <col min="14" max="14" width="2.25" style="107" customWidth="1"/>
    <col min="15" max="15" width="6.5" style="107" customWidth="1"/>
    <col min="16" max="17" width="4.375" style="107" customWidth="1"/>
    <col min="18" max="18" width="7.125" style="107" customWidth="1"/>
    <col min="19" max="19" width="7.375" style="107" customWidth="1"/>
    <col min="20" max="20" width="1.75" style="107" customWidth="1"/>
    <col min="21" max="21" width="5" style="107" customWidth="1"/>
    <col min="22" max="22" width="2.25" style="107" customWidth="1"/>
    <col min="23" max="23" width="4.875" style="107" customWidth="1"/>
    <col min="24" max="24" width="2.375" style="107" customWidth="1"/>
    <col min="25" max="25" width="4.875" style="107" customWidth="1"/>
    <col min="26" max="26" width="2.375" style="107" customWidth="1"/>
    <col min="27" max="27" width="4.625" style="107" customWidth="1"/>
    <col min="28" max="28" width="3" style="107" customWidth="1"/>
    <col min="29" max="29" width="4.375" style="107" customWidth="1"/>
    <col min="30" max="30" width="4.125" style="107" customWidth="1"/>
    <col min="31" max="31" width="6" style="107" customWidth="1"/>
    <col min="32" max="32" width="4" style="107" customWidth="1"/>
    <col min="33" max="33" width="1" style="107" customWidth="1"/>
    <col min="34" max="256" width="9" style="107"/>
    <col min="257" max="257" width="1" style="107" customWidth="1"/>
    <col min="258" max="258" width="8.5" style="107" customWidth="1"/>
    <col min="259" max="259" width="2.5" style="107" customWidth="1"/>
    <col min="260" max="260" width="4.875" style="107" customWidth="1"/>
    <col min="261" max="261" width="4.5" style="107" customWidth="1"/>
    <col min="262" max="262" width="2.25" style="107" customWidth="1"/>
    <col min="263" max="263" width="5" style="107" customWidth="1"/>
    <col min="264" max="264" width="2" style="107" customWidth="1"/>
    <col min="265" max="265" width="5" style="107" customWidth="1"/>
    <col min="266" max="266" width="2.25" style="107" customWidth="1"/>
    <col min="267" max="267" width="3.75" style="107" customWidth="1"/>
    <col min="268" max="268" width="1.625" style="107" customWidth="1"/>
    <col min="269" max="269" width="4.25" style="107" customWidth="1"/>
    <col min="270" max="270" width="2.25" style="107" customWidth="1"/>
    <col min="271" max="271" width="6.5" style="107" customWidth="1"/>
    <col min="272" max="273" width="4.375" style="107" customWidth="1"/>
    <col min="274" max="274" width="7.125" style="107" customWidth="1"/>
    <col min="275" max="275" width="7.375" style="107" customWidth="1"/>
    <col min="276" max="276" width="1.75" style="107" customWidth="1"/>
    <col min="277" max="277" width="5" style="107" customWidth="1"/>
    <col min="278" max="278" width="2.25" style="107" customWidth="1"/>
    <col min="279" max="279" width="4.875" style="107" customWidth="1"/>
    <col min="280" max="280" width="2.375" style="107" customWidth="1"/>
    <col min="281" max="281" width="4.875" style="107" customWidth="1"/>
    <col min="282" max="282" width="2.375" style="107" customWidth="1"/>
    <col min="283" max="283" width="4.625" style="107" customWidth="1"/>
    <col min="284" max="284" width="3" style="107" customWidth="1"/>
    <col min="285" max="285" width="4.375" style="107" customWidth="1"/>
    <col min="286" max="286" width="4.125" style="107" customWidth="1"/>
    <col min="287" max="287" width="6" style="107" customWidth="1"/>
    <col min="288" max="288" width="4" style="107" customWidth="1"/>
    <col min="289" max="289" width="1" style="107" customWidth="1"/>
    <col min="290" max="512" width="9" style="107"/>
    <col min="513" max="513" width="1" style="107" customWidth="1"/>
    <col min="514" max="514" width="8.5" style="107" customWidth="1"/>
    <col min="515" max="515" width="2.5" style="107" customWidth="1"/>
    <col min="516" max="516" width="4.875" style="107" customWidth="1"/>
    <col min="517" max="517" width="4.5" style="107" customWidth="1"/>
    <col min="518" max="518" width="2.25" style="107" customWidth="1"/>
    <col min="519" max="519" width="5" style="107" customWidth="1"/>
    <col min="520" max="520" width="2" style="107" customWidth="1"/>
    <col min="521" max="521" width="5" style="107" customWidth="1"/>
    <col min="522" max="522" width="2.25" style="107" customWidth="1"/>
    <col min="523" max="523" width="3.75" style="107" customWidth="1"/>
    <col min="524" max="524" width="1.625" style="107" customWidth="1"/>
    <col min="525" max="525" width="4.25" style="107" customWidth="1"/>
    <col min="526" max="526" width="2.25" style="107" customWidth="1"/>
    <col min="527" max="527" width="6.5" style="107" customWidth="1"/>
    <col min="528" max="529" width="4.375" style="107" customWidth="1"/>
    <col min="530" max="530" width="7.125" style="107" customWidth="1"/>
    <col min="531" max="531" width="7.375" style="107" customWidth="1"/>
    <col min="532" max="532" width="1.75" style="107" customWidth="1"/>
    <col min="533" max="533" width="5" style="107" customWidth="1"/>
    <col min="534" max="534" width="2.25" style="107" customWidth="1"/>
    <col min="535" max="535" width="4.875" style="107" customWidth="1"/>
    <col min="536" max="536" width="2.375" style="107" customWidth="1"/>
    <col min="537" max="537" width="4.875" style="107" customWidth="1"/>
    <col min="538" max="538" width="2.375" style="107" customWidth="1"/>
    <col min="539" max="539" width="4.625" style="107" customWidth="1"/>
    <col min="540" max="540" width="3" style="107" customWidth="1"/>
    <col min="541" max="541" width="4.375" style="107" customWidth="1"/>
    <col min="542" max="542" width="4.125" style="107" customWidth="1"/>
    <col min="543" max="543" width="6" style="107" customWidth="1"/>
    <col min="544" max="544" width="4" style="107" customWidth="1"/>
    <col min="545" max="545" width="1" style="107" customWidth="1"/>
    <col min="546" max="768" width="9" style="107"/>
    <col min="769" max="769" width="1" style="107" customWidth="1"/>
    <col min="770" max="770" width="8.5" style="107" customWidth="1"/>
    <col min="771" max="771" width="2.5" style="107" customWidth="1"/>
    <col min="772" max="772" width="4.875" style="107" customWidth="1"/>
    <col min="773" max="773" width="4.5" style="107" customWidth="1"/>
    <col min="774" max="774" width="2.25" style="107" customWidth="1"/>
    <col min="775" max="775" width="5" style="107" customWidth="1"/>
    <col min="776" max="776" width="2" style="107" customWidth="1"/>
    <col min="777" max="777" width="5" style="107" customWidth="1"/>
    <col min="778" max="778" width="2.25" style="107" customWidth="1"/>
    <col min="779" max="779" width="3.75" style="107" customWidth="1"/>
    <col min="780" max="780" width="1.625" style="107" customWidth="1"/>
    <col min="781" max="781" width="4.25" style="107" customWidth="1"/>
    <col min="782" max="782" width="2.25" style="107" customWidth="1"/>
    <col min="783" max="783" width="6.5" style="107" customWidth="1"/>
    <col min="784" max="785" width="4.375" style="107" customWidth="1"/>
    <col min="786" max="786" width="7.125" style="107" customWidth="1"/>
    <col min="787" max="787" width="7.375" style="107" customWidth="1"/>
    <col min="788" max="788" width="1.75" style="107" customWidth="1"/>
    <col min="789" max="789" width="5" style="107" customWidth="1"/>
    <col min="790" max="790" width="2.25" style="107" customWidth="1"/>
    <col min="791" max="791" width="4.875" style="107" customWidth="1"/>
    <col min="792" max="792" width="2.375" style="107" customWidth="1"/>
    <col min="793" max="793" width="4.875" style="107" customWidth="1"/>
    <col min="794" max="794" width="2.375" style="107" customWidth="1"/>
    <col min="795" max="795" width="4.625" style="107" customWidth="1"/>
    <col min="796" max="796" width="3" style="107" customWidth="1"/>
    <col min="797" max="797" width="4.375" style="107" customWidth="1"/>
    <col min="798" max="798" width="4.125" style="107" customWidth="1"/>
    <col min="799" max="799" width="6" style="107" customWidth="1"/>
    <col min="800" max="800" width="4" style="107" customWidth="1"/>
    <col min="801" max="801" width="1" style="107" customWidth="1"/>
    <col min="802" max="1024" width="9" style="107"/>
    <col min="1025" max="1025" width="1" style="107" customWidth="1"/>
    <col min="1026" max="1026" width="8.5" style="107" customWidth="1"/>
    <col min="1027" max="1027" width="2.5" style="107" customWidth="1"/>
    <col min="1028" max="1028" width="4.875" style="107" customWidth="1"/>
    <col min="1029" max="1029" width="4.5" style="107" customWidth="1"/>
    <col min="1030" max="1030" width="2.25" style="107" customWidth="1"/>
    <col min="1031" max="1031" width="5" style="107" customWidth="1"/>
    <col min="1032" max="1032" width="2" style="107" customWidth="1"/>
    <col min="1033" max="1033" width="5" style="107" customWidth="1"/>
    <col min="1034" max="1034" width="2.25" style="107" customWidth="1"/>
    <col min="1035" max="1035" width="3.75" style="107" customWidth="1"/>
    <col min="1036" max="1036" width="1.625" style="107" customWidth="1"/>
    <col min="1037" max="1037" width="4.25" style="107" customWidth="1"/>
    <col min="1038" max="1038" width="2.25" style="107" customWidth="1"/>
    <col min="1039" max="1039" width="6.5" style="107" customWidth="1"/>
    <col min="1040" max="1041" width="4.375" style="107" customWidth="1"/>
    <col min="1042" max="1042" width="7.125" style="107" customWidth="1"/>
    <col min="1043" max="1043" width="7.375" style="107" customWidth="1"/>
    <col min="1044" max="1044" width="1.75" style="107" customWidth="1"/>
    <col min="1045" max="1045" width="5" style="107" customWidth="1"/>
    <col min="1046" max="1046" width="2.25" style="107" customWidth="1"/>
    <col min="1047" max="1047" width="4.875" style="107" customWidth="1"/>
    <col min="1048" max="1048" width="2.375" style="107" customWidth="1"/>
    <col min="1049" max="1049" width="4.875" style="107" customWidth="1"/>
    <col min="1050" max="1050" width="2.375" style="107" customWidth="1"/>
    <col min="1051" max="1051" width="4.625" style="107" customWidth="1"/>
    <col min="1052" max="1052" width="3" style="107" customWidth="1"/>
    <col min="1053" max="1053" width="4.375" style="107" customWidth="1"/>
    <col min="1054" max="1054" width="4.125" style="107" customWidth="1"/>
    <col min="1055" max="1055" width="6" style="107" customWidth="1"/>
    <col min="1056" max="1056" width="4" style="107" customWidth="1"/>
    <col min="1057" max="1057" width="1" style="107" customWidth="1"/>
    <col min="1058" max="1280" width="9" style="107"/>
    <col min="1281" max="1281" width="1" style="107" customWidth="1"/>
    <col min="1282" max="1282" width="8.5" style="107" customWidth="1"/>
    <col min="1283" max="1283" width="2.5" style="107" customWidth="1"/>
    <col min="1284" max="1284" width="4.875" style="107" customWidth="1"/>
    <col min="1285" max="1285" width="4.5" style="107" customWidth="1"/>
    <col min="1286" max="1286" width="2.25" style="107" customWidth="1"/>
    <col min="1287" max="1287" width="5" style="107" customWidth="1"/>
    <col min="1288" max="1288" width="2" style="107" customWidth="1"/>
    <col min="1289" max="1289" width="5" style="107" customWidth="1"/>
    <col min="1290" max="1290" width="2.25" style="107" customWidth="1"/>
    <col min="1291" max="1291" width="3.75" style="107" customWidth="1"/>
    <col min="1292" max="1292" width="1.625" style="107" customWidth="1"/>
    <col min="1293" max="1293" width="4.25" style="107" customWidth="1"/>
    <col min="1294" max="1294" width="2.25" style="107" customWidth="1"/>
    <col min="1295" max="1295" width="6.5" style="107" customWidth="1"/>
    <col min="1296" max="1297" width="4.375" style="107" customWidth="1"/>
    <col min="1298" max="1298" width="7.125" style="107" customWidth="1"/>
    <col min="1299" max="1299" width="7.375" style="107" customWidth="1"/>
    <col min="1300" max="1300" width="1.75" style="107" customWidth="1"/>
    <col min="1301" max="1301" width="5" style="107" customWidth="1"/>
    <col min="1302" max="1302" width="2.25" style="107" customWidth="1"/>
    <col min="1303" max="1303" width="4.875" style="107" customWidth="1"/>
    <col min="1304" max="1304" width="2.375" style="107" customWidth="1"/>
    <col min="1305" max="1305" width="4.875" style="107" customWidth="1"/>
    <col min="1306" max="1306" width="2.375" style="107" customWidth="1"/>
    <col min="1307" max="1307" width="4.625" style="107" customWidth="1"/>
    <col min="1308" max="1308" width="3" style="107" customWidth="1"/>
    <col min="1309" max="1309" width="4.375" style="107" customWidth="1"/>
    <col min="1310" max="1310" width="4.125" style="107" customWidth="1"/>
    <col min="1311" max="1311" width="6" style="107" customWidth="1"/>
    <col min="1312" max="1312" width="4" style="107" customWidth="1"/>
    <col min="1313" max="1313" width="1" style="107" customWidth="1"/>
    <col min="1314" max="1536" width="9" style="107"/>
    <col min="1537" max="1537" width="1" style="107" customWidth="1"/>
    <col min="1538" max="1538" width="8.5" style="107" customWidth="1"/>
    <col min="1539" max="1539" width="2.5" style="107" customWidth="1"/>
    <col min="1540" max="1540" width="4.875" style="107" customWidth="1"/>
    <col min="1541" max="1541" width="4.5" style="107" customWidth="1"/>
    <col min="1542" max="1542" width="2.25" style="107" customWidth="1"/>
    <col min="1543" max="1543" width="5" style="107" customWidth="1"/>
    <col min="1544" max="1544" width="2" style="107" customWidth="1"/>
    <col min="1545" max="1545" width="5" style="107" customWidth="1"/>
    <col min="1546" max="1546" width="2.25" style="107" customWidth="1"/>
    <col min="1547" max="1547" width="3.75" style="107" customWidth="1"/>
    <col min="1548" max="1548" width="1.625" style="107" customWidth="1"/>
    <col min="1549" max="1549" width="4.25" style="107" customWidth="1"/>
    <col min="1550" max="1550" width="2.25" style="107" customWidth="1"/>
    <col min="1551" max="1551" width="6.5" style="107" customWidth="1"/>
    <col min="1552" max="1553" width="4.375" style="107" customWidth="1"/>
    <col min="1554" max="1554" width="7.125" style="107" customWidth="1"/>
    <col min="1555" max="1555" width="7.375" style="107" customWidth="1"/>
    <col min="1556" max="1556" width="1.75" style="107" customWidth="1"/>
    <col min="1557" max="1557" width="5" style="107" customWidth="1"/>
    <col min="1558" max="1558" width="2.25" style="107" customWidth="1"/>
    <col min="1559" max="1559" width="4.875" style="107" customWidth="1"/>
    <col min="1560" max="1560" width="2.375" style="107" customWidth="1"/>
    <col min="1561" max="1561" width="4.875" style="107" customWidth="1"/>
    <col min="1562" max="1562" width="2.375" style="107" customWidth="1"/>
    <col min="1563" max="1563" width="4.625" style="107" customWidth="1"/>
    <col min="1564" max="1564" width="3" style="107" customWidth="1"/>
    <col min="1565" max="1565" width="4.375" style="107" customWidth="1"/>
    <col min="1566" max="1566" width="4.125" style="107" customWidth="1"/>
    <col min="1567" max="1567" width="6" style="107" customWidth="1"/>
    <col min="1568" max="1568" width="4" style="107" customWidth="1"/>
    <col min="1569" max="1569" width="1" style="107" customWidth="1"/>
    <col min="1570" max="1792" width="9" style="107"/>
    <col min="1793" max="1793" width="1" style="107" customWidth="1"/>
    <col min="1794" max="1794" width="8.5" style="107" customWidth="1"/>
    <col min="1795" max="1795" width="2.5" style="107" customWidth="1"/>
    <col min="1796" max="1796" width="4.875" style="107" customWidth="1"/>
    <col min="1797" max="1797" width="4.5" style="107" customWidth="1"/>
    <col min="1798" max="1798" width="2.25" style="107" customWidth="1"/>
    <col min="1799" max="1799" width="5" style="107" customWidth="1"/>
    <col min="1800" max="1800" width="2" style="107" customWidth="1"/>
    <col min="1801" max="1801" width="5" style="107" customWidth="1"/>
    <col min="1802" max="1802" width="2.25" style="107" customWidth="1"/>
    <col min="1803" max="1803" width="3.75" style="107" customWidth="1"/>
    <col min="1804" max="1804" width="1.625" style="107" customWidth="1"/>
    <col min="1805" max="1805" width="4.25" style="107" customWidth="1"/>
    <col min="1806" max="1806" width="2.25" style="107" customWidth="1"/>
    <col min="1807" max="1807" width="6.5" style="107" customWidth="1"/>
    <col min="1808" max="1809" width="4.375" style="107" customWidth="1"/>
    <col min="1810" max="1810" width="7.125" style="107" customWidth="1"/>
    <col min="1811" max="1811" width="7.375" style="107" customWidth="1"/>
    <col min="1812" max="1812" width="1.75" style="107" customWidth="1"/>
    <col min="1813" max="1813" width="5" style="107" customWidth="1"/>
    <col min="1814" max="1814" width="2.25" style="107" customWidth="1"/>
    <col min="1815" max="1815" width="4.875" style="107" customWidth="1"/>
    <col min="1816" max="1816" width="2.375" style="107" customWidth="1"/>
    <col min="1817" max="1817" width="4.875" style="107" customWidth="1"/>
    <col min="1818" max="1818" width="2.375" style="107" customWidth="1"/>
    <col min="1819" max="1819" width="4.625" style="107" customWidth="1"/>
    <col min="1820" max="1820" width="3" style="107" customWidth="1"/>
    <col min="1821" max="1821" width="4.375" style="107" customWidth="1"/>
    <col min="1822" max="1822" width="4.125" style="107" customWidth="1"/>
    <col min="1823" max="1823" width="6" style="107" customWidth="1"/>
    <col min="1824" max="1824" width="4" style="107" customWidth="1"/>
    <col min="1825" max="1825" width="1" style="107" customWidth="1"/>
    <col min="1826" max="2048" width="9" style="107"/>
    <col min="2049" max="2049" width="1" style="107" customWidth="1"/>
    <col min="2050" max="2050" width="8.5" style="107" customWidth="1"/>
    <col min="2051" max="2051" width="2.5" style="107" customWidth="1"/>
    <col min="2052" max="2052" width="4.875" style="107" customWidth="1"/>
    <col min="2053" max="2053" width="4.5" style="107" customWidth="1"/>
    <col min="2054" max="2054" width="2.25" style="107" customWidth="1"/>
    <col min="2055" max="2055" width="5" style="107" customWidth="1"/>
    <col min="2056" max="2056" width="2" style="107" customWidth="1"/>
    <col min="2057" max="2057" width="5" style="107" customWidth="1"/>
    <col min="2058" max="2058" width="2.25" style="107" customWidth="1"/>
    <col min="2059" max="2059" width="3.75" style="107" customWidth="1"/>
    <col min="2060" max="2060" width="1.625" style="107" customWidth="1"/>
    <col min="2061" max="2061" width="4.25" style="107" customWidth="1"/>
    <col min="2062" max="2062" width="2.25" style="107" customWidth="1"/>
    <col min="2063" max="2063" width="6.5" style="107" customWidth="1"/>
    <col min="2064" max="2065" width="4.375" style="107" customWidth="1"/>
    <col min="2066" max="2066" width="7.125" style="107" customWidth="1"/>
    <col min="2067" max="2067" width="7.375" style="107" customWidth="1"/>
    <col min="2068" max="2068" width="1.75" style="107" customWidth="1"/>
    <col min="2069" max="2069" width="5" style="107" customWidth="1"/>
    <col min="2070" max="2070" width="2.25" style="107" customWidth="1"/>
    <col min="2071" max="2071" width="4.875" style="107" customWidth="1"/>
    <col min="2072" max="2072" width="2.375" style="107" customWidth="1"/>
    <col min="2073" max="2073" width="4.875" style="107" customWidth="1"/>
    <col min="2074" max="2074" width="2.375" style="107" customWidth="1"/>
    <col min="2075" max="2075" width="4.625" style="107" customWidth="1"/>
    <col min="2076" max="2076" width="3" style="107" customWidth="1"/>
    <col min="2077" max="2077" width="4.375" style="107" customWidth="1"/>
    <col min="2078" max="2078" width="4.125" style="107" customWidth="1"/>
    <col min="2079" max="2079" width="6" style="107" customWidth="1"/>
    <col min="2080" max="2080" width="4" style="107" customWidth="1"/>
    <col min="2081" max="2081" width="1" style="107" customWidth="1"/>
    <col min="2082" max="2304" width="9" style="107"/>
    <col min="2305" max="2305" width="1" style="107" customWidth="1"/>
    <col min="2306" max="2306" width="8.5" style="107" customWidth="1"/>
    <col min="2307" max="2307" width="2.5" style="107" customWidth="1"/>
    <col min="2308" max="2308" width="4.875" style="107" customWidth="1"/>
    <col min="2309" max="2309" width="4.5" style="107" customWidth="1"/>
    <col min="2310" max="2310" width="2.25" style="107" customWidth="1"/>
    <col min="2311" max="2311" width="5" style="107" customWidth="1"/>
    <col min="2312" max="2312" width="2" style="107" customWidth="1"/>
    <col min="2313" max="2313" width="5" style="107" customWidth="1"/>
    <col min="2314" max="2314" width="2.25" style="107" customWidth="1"/>
    <col min="2315" max="2315" width="3.75" style="107" customWidth="1"/>
    <col min="2316" max="2316" width="1.625" style="107" customWidth="1"/>
    <col min="2317" max="2317" width="4.25" style="107" customWidth="1"/>
    <col min="2318" max="2318" width="2.25" style="107" customWidth="1"/>
    <col min="2319" max="2319" width="6.5" style="107" customWidth="1"/>
    <col min="2320" max="2321" width="4.375" style="107" customWidth="1"/>
    <col min="2322" max="2322" width="7.125" style="107" customWidth="1"/>
    <col min="2323" max="2323" width="7.375" style="107" customWidth="1"/>
    <col min="2324" max="2324" width="1.75" style="107" customWidth="1"/>
    <col min="2325" max="2325" width="5" style="107" customWidth="1"/>
    <col min="2326" max="2326" width="2.25" style="107" customWidth="1"/>
    <col min="2327" max="2327" width="4.875" style="107" customWidth="1"/>
    <col min="2328" max="2328" width="2.375" style="107" customWidth="1"/>
    <col min="2329" max="2329" width="4.875" style="107" customWidth="1"/>
    <col min="2330" max="2330" width="2.375" style="107" customWidth="1"/>
    <col min="2331" max="2331" width="4.625" style="107" customWidth="1"/>
    <col min="2332" max="2332" width="3" style="107" customWidth="1"/>
    <col min="2333" max="2333" width="4.375" style="107" customWidth="1"/>
    <col min="2334" max="2334" width="4.125" style="107" customWidth="1"/>
    <col min="2335" max="2335" width="6" style="107" customWidth="1"/>
    <col min="2336" max="2336" width="4" style="107" customWidth="1"/>
    <col min="2337" max="2337" width="1" style="107" customWidth="1"/>
    <col min="2338" max="2560" width="9" style="107"/>
    <col min="2561" max="2561" width="1" style="107" customWidth="1"/>
    <col min="2562" max="2562" width="8.5" style="107" customWidth="1"/>
    <col min="2563" max="2563" width="2.5" style="107" customWidth="1"/>
    <col min="2564" max="2564" width="4.875" style="107" customWidth="1"/>
    <col min="2565" max="2565" width="4.5" style="107" customWidth="1"/>
    <col min="2566" max="2566" width="2.25" style="107" customWidth="1"/>
    <col min="2567" max="2567" width="5" style="107" customWidth="1"/>
    <col min="2568" max="2568" width="2" style="107" customWidth="1"/>
    <col min="2569" max="2569" width="5" style="107" customWidth="1"/>
    <col min="2570" max="2570" width="2.25" style="107" customWidth="1"/>
    <col min="2571" max="2571" width="3.75" style="107" customWidth="1"/>
    <col min="2572" max="2572" width="1.625" style="107" customWidth="1"/>
    <col min="2573" max="2573" width="4.25" style="107" customWidth="1"/>
    <col min="2574" max="2574" width="2.25" style="107" customWidth="1"/>
    <col min="2575" max="2575" width="6.5" style="107" customWidth="1"/>
    <col min="2576" max="2577" width="4.375" style="107" customWidth="1"/>
    <col min="2578" max="2578" width="7.125" style="107" customWidth="1"/>
    <col min="2579" max="2579" width="7.375" style="107" customWidth="1"/>
    <col min="2580" max="2580" width="1.75" style="107" customWidth="1"/>
    <col min="2581" max="2581" width="5" style="107" customWidth="1"/>
    <col min="2582" max="2582" width="2.25" style="107" customWidth="1"/>
    <col min="2583" max="2583" width="4.875" style="107" customWidth="1"/>
    <col min="2584" max="2584" width="2.375" style="107" customWidth="1"/>
    <col min="2585" max="2585" width="4.875" style="107" customWidth="1"/>
    <col min="2586" max="2586" width="2.375" style="107" customWidth="1"/>
    <col min="2587" max="2587" width="4.625" style="107" customWidth="1"/>
    <col min="2588" max="2588" width="3" style="107" customWidth="1"/>
    <col min="2589" max="2589" width="4.375" style="107" customWidth="1"/>
    <col min="2590" max="2590" width="4.125" style="107" customWidth="1"/>
    <col min="2591" max="2591" width="6" style="107" customWidth="1"/>
    <col min="2592" max="2592" width="4" style="107" customWidth="1"/>
    <col min="2593" max="2593" width="1" style="107" customWidth="1"/>
    <col min="2594" max="2816" width="9" style="107"/>
    <col min="2817" max="2817" width="1" style="107" customWidth="1"/>
    <col min="2818" max="2818" width="8.5" style="107" customWidth="1"/>
    <col min="2819" max="2819" width="2.5" style="107" customWidth="1"/>
    <col min="2820" max="2820" width="4.875" style="107" customWidth="1"/>
    <col min="2821" max="2821" width="4.5" style="107" customWidth="1"/>
    <col min="2822" max="2822" width="2.25" style="107" customWidth="1"/>
    <col min="2823" max="2823" width="5" style="107" customWidth="1"/>
    <col min="2824" max="2824" width="2" style="107" customWidth="1"/>
    <col min="2825" max="2825" width="5" style="107" customWidth="1"/>
    <col min="2826" max="2826" width="2.25" style="107" customWidth="1"/>
    <col min="2827" max="2827" width="3.75" style="107" customWidth="1"/>
    <col min="2828" max="2828" width="1.625" style="107" customWidth="1"/>
    <col min="2829" max="2829" width="4.25" style="107" customWidth="1"/>
    <col min="2830" max="2830" width="2.25" style="107" customWidth="1"/>
    <col min="2831" max="2831" width="6.5" style="107" customWidth="1"/>
    <col min="2832" max="2833" width="4.375" style="107" customWidth="1"/>
    <col min="2834" max="2834" width="7.125" style="107" customWidth="1"/>
    <col min="2835" max="2835" width="7.375" style="107" customWidth="1"/>
    <col min="2836" max="2836" width="1.75" style="107" customWidth="1"/>
    <col min="2837" max="2837" width="5" style="107" customWidth="1"/>
    <col min="2838" max="2838" width="2.25" style="107" customWidth="1"/>
    <col min="2839" max="2839" width="4.875" style="107" customWidth="1"/>
    <col min="2840" max="2840" width="2.375" style="107" customWidth="1"/>
    <col min="2841" max="2841" width="4.875" style="107" customWidth="1"/>
    <col min="2842" max="2842" width="2.375" style="107" customWidth="1"/>
    <col min="2843" max="2843" width="4.625" style="107" customWidth="1"/>
    <col min="2844" max="2844" width="3" style="107" customWidth="1"/>
    <col min="2845" max="2845" width="4.375" style="107" customWidth="1"/>
    <col min="2846" max="2846" width="4.125" style="107" customWidth="1"/>
    <col min="2847" max="2847" width="6" style="107" customWidth="1"/>
    <col min="2848" max="2848" width="4" style="107" customWidth="1"/>
    <col min="2849" max="2849" width="1" style="107" customWidth="1"/>
    <col min="2850" max="3072" width="9" style="107"/>
    <col min="3073" max="3073" width="1" style="107" customWidth="1"/>
    <col min="3074" max="3074" width="8.5" style="107" customWidth="1"/>
    <col min="3075" max="3075" width="2.5" style="107" customWidth="1"/>
    <col min="3076" max="3076" width="4.875" style="107" customWidth="1"/>
    <col min="3077" max="3077" width="4.5" style="107" customWidth="1"/>
    <col min="3078" max="3078" width="2.25" style="107" customWidth="1"/>
    <col min="3079" max="3079" width="5" style="107" customWidth="1"/>
    <col min="3080" max="3080" width="2" style="107" customWidth="1"/>
    <col min="3081" max="3081" width="5" style="107" customWidth="1"/>
    <col min="3082" max="3082" width="2.25" style="107" customWidth="1"/>
    <col min="3083" max="3083" width="3.75" style="107" customWidth="1"/>
    <col min="3084" max="3084" width="1.625" style="107" customWidth="1"/>
    <col min="3085" max="3085" width="4.25" style="107" customWidth="1"/>
    <col min="3086" max="3086" width="2.25" style="107" customWidth="1"/>
    <col min="3087" max="3087" width="6.5" style="107" customWidth="1"/>
    <col min="3088" max="3089" width="4.375" style="107" customWidth="1"/>
    <col min="3090" max="3090" width="7.125" style="107" customWidth="1"/>
    <col min="3091" max="3091" width="7.375" style="107" customWidth="1"/>
    <col min="3092" max="3092" width="1.75" style="107" customWidth="1"/>
    <col min="3093" max="3093" width="5" style="107" customWidth="1"/>
    <col min="3094" max="3094" width="2.25" style="107" customWidth="1"/>
    <col min="3095" max="3095" width="4.875" style="107" customWidth="1"/>
    <col min="3096" max="3096" width="2.375" style="107" customWidth="1"/>
    <col min="3097" max="3097" width="4.875" style="107" customWidth="1"/>
    <col min="3098" max="3098" width="2.375" style="107" customWidth="1"/>
    <col min="3099" max="3099" width="4.625" style="107" customWidth="1"/>
    <col min="3100" max="3100" width="3" style="107" customWidth="1"/>
    <col min="3101" max="3101" width="4.375" style="107" customWidth="1"/>
    <col min="3102" max="3102" width="4.125" style="107" customWidth="1"/>
    <col min="3103" max="3103" width="6" style="107" customWidth="1"/>
    <col min="3104" max="3104" width="4" style="107" customWidth="1"/>
    <col min="3105" max="3105" width="1" style="107" customWidth="1"/>
    <col min="3106" max="3328" width="9" style="107"/>
    <col min="3329" max="3329" width="1" style="107" customWidth="1"/>
    <col min="3330" max="3330" width="8.5" style="107" customWidth="1"/>
    <col min="3331" max="3331" width="2.5" style="107" customWidth="1"/>
    <col min="3332" max="3332" width="4.875" style="107" customWidth="1"/>
    <col min="3333" max="3333" width="4.5" style="107" customWidth="1"/>
    <col min="3334" max="3334" width="2.25" style="107" customWidth="1"/>
    <col min="3335" max="3335" width="5" style="107" customWidth="1"/>
    <col min="3336" max="3336" width="2" style="107" customWidth="1"/>
    <col min="3337" max="3337" width="5" style="107" customWidth="1"/>
    <col min="3338" max="3338" width="2.25" style="107" customWidth="1"/>
    <col min="3339" max="3339" width="3.75" style="107" customWidth="1"/>
    <col min="3340" max="3340" width="1.625" style="107" customWidth="1"/>
    <col min="3341" max="3341" width="4.25" style="107" customWidth="1"/>
    <col min="3342" max="3342" width="2.25" style="107" customWidth="1"/>
    <col min="3343" max="3343" width="6.5" style="107" customWidth="1"/>
    <col min="3344" max="3345" width="4.375" style="107" customWidth="1"/>
    <col min="3346" max="3346" width="7.125" style="107" customWidth="1"/>
    <col min="3347" max="3347" width="7.375" style="107" customWidth="1"/>
    <col min="3348" max="3348" width="1.75" style="107" customWidth="1"/>
    <col min="3349" max="3349" width="5" style="107" customWidth="1"/>
    <col min="3350" max="3350" width="2.25" style="107" customWidth="1"/>
    <col min="3351" max="3351" width="4.875" style="107" customWidth="1"/>
    <col min="3352" max="3352" width="2.375" style="107" customWidth="1"/>
    <col min="3353" max="3353" width="4.875" style="107" customWidth="1"/>
    <col min="3354" max="3354" width="2.375" style="107" customWidth="1"/>
    <col min="3355" max="3355" width="4.625" style="107" customWidth="1"/>
    <col min="3356" max="3356" width="3" style="107" customWidth="1"/>
    <col min="3357" max="3357" width="4.375" style="107" customWidth="1"/>
    <col min="3358" max="3358" width="4.125" style="107" customWidth="1"/>
    <col min="3359" max="3359" width="6" style="107" customWidth="1"/>
    <col min="3360" max="3360" width="4" style="107" customWidth="1"/>
    <col min="3361" max="3361" width="1" style="107" customWidth="1"/>
    <col min="3362" max="3584" width="9" style="107"/>
    <col min="3585" max="3585" width="1" style="107" customWidth="1"/>
    <col min="3586" max="3586" width="8.5" style="107" customWidth="1"/>
    <col min="3587" max="3587" width="2.5" style="107" customWidth="1"/>
    <col min="3588" max="3588" width="4.875" style="107" customWidth="1"/>
    <col min="3589" max="3589" width="4.5" style="107" customWidth="1"/>
    <col min="3590" max="3590" width="2.25" style="107" customWidth="1"/>
    <col min="3591" max="3591" width="5" style="107" customWidth="1"/>
    <col min="3592" max="3592" width="2" style="107" customWidth="1"/>
    <col min="3593" max="3593" width="5" style="107" customWidth="1"/>
    <col min="3594" max="3594" width="2.25" style="107" customWidth="1"/>
    <col min="3595" max="3595" width="3.75" style="107" customWidth="1"/>
    <col min="3596" max="3596" width="1.625" style="107" customWidth="1"/>
    <col min="3597" max="3597" width="4.25" style="107" customWidth="1"/>
    <col min="3598" max="3598" width="2.25" style="107" customWidth="1"/>
    <col min="3599" max="3599" width="6.5" style="107" customWidth="1"/>
    <col min="3600" max="3601" width="4.375" style="107" customWidth="1"/>
    <col min="3602" max="3602" width="7.125" style="107" customWidth="1"/>
    <col min="3603" max="3603" width="7.375" style="107" customWidth="1"/>
    <col min="3604" max="3604" width="1.75" style="107" customWidth="1"/>
    <col min="3605" max="3605" width="5" style="107" customWidth="1"/>
    <col min="3606" max="3606" width="2.25" style="107" customWidth="1"/>
    <col min="3607" max="3607" width="4.875" style="107" customWidth="1"/>
    <col min="3608" max="3608" width="2.375" style="107" customWidth="1"/>
    <col min="3609" max="3609" width="4.875" style="107" customWidth="1"/>
    <col min="3610" max="3610" width="2.375" style="107" customWidth="1"/>
    <col min="3611" max="3611" width="4.625" style="107" customWidth="1"/>
    <col min="3612" max="3612" width="3" style="107" customWidth="1"/>
    <col min="3613" max="3613" width="4.375" style="107" customWidth="1"/>
    <col min="3614" max="3614" width="4.125" style="107" customWidth="1"/>
    <col min="3615" max="3615" width="6" style="107" customWidth="1"/>
    <col min="3616" max="3616" width="4" style="107" customWidth="1"/>
    <col min="3617" max="3617" width="1" style="107" customWidth="1"/>
    <col min="3618" max="3840" width="9" style="107"/>
    <col min="3841" max="3841" width="1" style="107" customWidth="1"/>
    <col min="3842" max="3842" width="8.5" style="107" customWidth="1"/>
    <col min="3843" max="3843" width="2.5" style="107" customWidth="1"/>
    <col min="3844" max="3844" width="4.875" style="107" customWidth="1"/>
    <col min="3845" max="3845" width="4.5" style="107" customWidth="1"/>
    <col min="3846" max="3846" width="2.25" style="107" customWidth="1"/>
    <col min="3847" max="3847" width="5" style="107" customWidth="1"/>
    <col min="3848" max="3848" width="2" style="107" customWidth="1"/>
    <col min="3849" max="3849" width="5" style="107" customWidth="1"/>
    <col min="3850" max="3850" width="2.25" style="107" customWidth="1"/>
    <col min="3851" max="3851" width="3.75" style="107" customWidth="1"/>
    <col min="3852" max="3852" width="1.625" style="107" customWidth="1"/>
    <col min="3853" max="3853" width="4.25" style="107" customWidth="1"/>
    <col min="3854" max="3854" width="2.25" style="107" customWidth="1"/>
    <col min="3855" max="3855" width="6.5" style="107" customWidth="1"/>
    <col min="3856" max="3857" width="4.375" style="107" customWidth="1"/>
    <col min="3858" max="3858" width="7.125" style="107" customWidth="1"/>
    <col min="3859" max="3859" width="7.375" style="107" customWidth="1"/>
    <col min="3860" max="3860" width="1.75" style="107" customWidth="1"/>
    <col min="3861" max="3861" width="5" style="107" customWidth="1"/>
    <col min="3862" max="3862" width="2.25" style="107" customWidth="1"/>
    <col min="3863" max="3863" width="4.875" style="107" customWidth="1"/>
    <col min="3864" max="3864" width="2.375" style="107" customWidth="1"/>
    <col min="3865" max="3865" width="4.875" style="107" customWidth="1"/>
    <col min="3866" max="3866" width="2.375" style="107" customWidth="1"/>
    <col min="3867" max="3867" width="4.625" style="107" customWidth="1"/>
    <col min="3868" max="3868" width="3" style="107" customWidth="1"/>
    <col min="3869" max="3869" width="4.375" style="107" customWidth="1"/>
    <col min="3870" max="3870" width="4.125" style="107" customWidth="1"/>
    <col min="3871" max="3871" width="6" style="107" customWidth="1"/>
    <col min="3872" max="3872" width="4" style="107" customWidth="1"/>
    <col min="3873" max="3873" width="1" style="107" customWidth="1"/>
    <col min="3874" max="4096" width="9" style="107"/>
    <col min="4097" max="4097" width="1" style="107" customWidth="1"/>
    <col min="4098" max="4098" width="8.5" style="107" customWidth="1"/>
    <col min="4099" max="4099" width="2.5" style="107" customWidth="1"/>
    <col min="4100" max="4100" width="4.875" style="107" customWidth="1"/>
    <col min="4101" max="4101" width="4.5" style="107" customWidth="1"/>
    <col min="4102" max="4102" width="2.25" style="107" customWidth="1"/>
    <col min="4103" max="4103" width="5" style="107" customWidth="1"/>
    <col min="4104" max="4104" width="2" style="107" customWidth="1"/>
    <col min="4105" max="4105" width="5" style="107" customWidth="1"/>
    <col min="4106" max="4106" width="2.25" style="107" customWidth="1"/>
    <col min="4107" max="4107" width="3.75" style="107" customWidth="1"/>
    <col min="4108" max="4108" width="1.625" style="107" customWidth="1"/>
    <col min="4109" max="4109" width="4.25" style="107" customWidth="1"/>
    <col min="4110" max="4110" width="2.25" style="107" customWidth="1"/>
    <col min="4111" max="4111" width="6.5" style="107" customWidth="1"/>
    <col min="4112" max="4113" width="4.375" style="107" customWidth="1"/>
    <col min="4114" max="4114" width="7.125" style="107" customWidth="1"/>
    <col min="4115" max="4115" width="7.375" style="107" customWidth="1"/>
    <col min="4116" max="4116" width="1.75" style="107" customWidth="1"/>
    <col min="4117" max="4117" width="5" style="107" customWidth="1"/>
    <col min="4118" max="4118" width="2.25" style="107" customWidth="1"/>
    <col min="4119" max="4119" width="4.875" style="107" customWidth="1"/>
    <col min="4120" max="4120" width="2.375" style="107" customWidth="1"/>
    <col min="4121" max="4121" width="4.875" style="107" customWidth="1"/>
    <col min="4122" max="4122" width="2.375" style="107" customWidth="1"/>
    <col min="4123" max="4123" width="4.625" style="107" customWidth="1"/>
    <col min="4124" max="4124" width="3" style="107" customWidth="1"/>
    <col min="4125" max="4125" width="4.375" style="107" customWidth="1"/>
    <col min="4126" max="4126" width="4.125" style="107" customWidth="1"/>
    <col min="4127" max="4127" width="6" style="107" customWidth="1"/>
    <col min="4128" max="4128" width="4" style="107" customWidth="1"/>
    <col min="4129" max="4129" width="1" style="107" customWidth="1"/>
    <col min="4130" max="4352" width="9" style="107"/>
    <col min="4353" max="4353" width="1" style="107" customWidth="1"/>
    <col min="4354" max="4354" width="8.5" style="107" customWidth="1"/>
    <col min="4355" max="4355" width="2.5" style="107" customWidth="1"/>
    <col min="4356" max="4356" width="4.875" style="107" customWidth="1"/>
    <col min="4357" max="4357" width="4.5" style="107" customWidth="1"/>
    <col min="4358" max="4358" width="2.25" style="107" customWidth="1"/>
    <col min="4359" max="4359" width="5" style="107" customWidth="1"/>
    <col min="4360" max="4360" width="2" style="107" customWidth="1"/>
    <col min="4361" max="4361" width="5" style="107" customWidth="1"/>
    <col min="4362" max="4362" width="2.25" style="107" customWidth="1"/>
    <col min="4363" max="4363" width="3.75" style="107" customWidth="1"/>
    <col min="4364" max="4364" width="1.625" style="107" customWidth="1"/>
    <col min="4365" max="4365" width="4.25" style="107" customWidth="1"/>
    <col min="4366" max="4366" width="2.25" style="107" customWidth="1"/>
    <col min="4367" max="4367" width="6.5" style="107" customWidth="1"/>
    <col min="4368" max="4369" width="4.375" style="107" customWidth="1"/>
    <col min="4370" max="4370" width="7.125" style="107" customWidth="1"/>
    <col min="4371" max="4371" width="7.375" style="107" customWidth="1"/>
    <col min="4372" max="4372" width="1.75" style="107" customWidth="1"/>
    <col min="4373" max="4373" width="5" style="107" customWidth="1"/>
    <col min="4374" max="4374" width="2.25" style="107" customWidth="1"/>
    <col min="4375" max="4375" width="4.875" style="107" customWidth="1"/>
    <col min="4376" max="4376" width="2.375" style="107" customWidth="1"/>
    <col min="4377" max="4377" width="4.875" style="107" customWidth="1"/>
    <col min="4378" max="4378" width="2.375" style="107" customWidth="1"/>
    <col min="4379" max="4379" width="4.625" style="107" customWidth="1"/>
    <col min="4380" max="4380" width="3" style="107" customWidth="1"/>
    <col min="4381" max="4381" width="4.375" style="107" customWidth="1"/>
    <col min="4382" max="4382" width="4.125" style="107" customWidth="1"/>
    <col min="4383" max="4383" width="6" style="107" customWidth="1"/>
    <col min="4384" max="4384" width="4" style="107" customWidth="1"/>
    <col min="4385" max="4385" width="1" style="107" customWidth="1"/>
    <col min="4386" max="4608" width="9" style="107"/>
    <col min="4609" max="4609" width="1" style="107" customWidth="1"/>
    <col min="4610" max="4610" width="8.5" style="107" customWidth="1"/>
    <col min="4611" max="4611" width="2.5" style="107" customWidth="1"/>
    <col min="4612" max="4612" width="4.875" style="107" customWidth="1"/>
    <col min="4613" max="4613" width="4.5" style="107" customWidth="1"/>
    <col min="4614" max="4614" width="2.25" style="107" customWidth="1"/>
    <col min="4615" max="4615" width="5" style="107" customWidth="1"/>
    <col min="4616" max="4616" width="2" style="107" customWidth="1"/>
    <col min="4617" max="4617" width="5" style="107" customWidth="1"/>
    <col min="4618" max="4618" width="2.25" style="107" customWidth="1"/>
    <col min="4619" max="4619" width="3.75" style="107" customWidth="1"/>
    <col min="4620" max="4620" width="1.625" style="107" customWidth="1"/>
    <col min="4621" max="4621" width="4.25" style="107" customWidth="1"/>
    <col min="4622" max="4622" width="2.25" style="107" customWidth="1"/>
    <col min="4623" max="4623" width="6.5" style="107" customWidth="1"/>
    <col min="4624" max="4625" width="4.375" style="107" customWidth="1"/>
    <col min="4626" max="4626" width="7.125" style="107" customWidth="1"/>
    <col min="4627" max="4627" width="7.375" style="107" customWidth="1"/>
    <col min="4628" max="4628" width="1.75" style="107" customWidth="1"/>
    <col min="4629" max="4629" width="5" style="107" customWidth="1"/>
    <col min="4630" max="4630" width="2.25" style="107" customWidth="1"/>
    <col min="4631" max="4631" width="4.875" style="107" customWidth="1"/>
    <col min="4632" max="4632" width="2.375" style="107" customWidth="1"/>
    <col min="4633" max="4633" width="4.875" style="107" customWidth="1"/>
    <col min="4634" max="4634" width="2.375" style="107" customWidth="1"/>
    <col min="4635" max="4635" width="4.625" style="107" customWidth="1"/>
    <col min="4636" max="4636" width="3" style="107" customWidth="1"/>
    <col min="4637" max="4637" width="4.375" style="107" customWidth="1"/>
    <col min="4638" max="4638" width="4.125" style="107" customWidth="1"/>
    <col min="4639" max="4639" width="6" style="107" customWidth="1"/>
    <col min="4640" max="4640" width="4" style="107" customWidth="1"/>
    <col min="4641" max="4641" width="1" style="107" customWidth="1"/>
    <col min="4642" max="4864" width="9" style="107"/>
    <col min="4865" max="4865" width="1" style="107" customWidth="1"/>
    <col min="4866" max="4866" width="8.5" style="107" customWidth="1"/>
    <col min="4867" max="4867" width="2.5" style="107" customWidth="1"/>
    <col min="4868" max="4868" width="4.875" style="107" customWidth="1"/>
    <col min="4869" max="4869" width="4.5" style="107" customWidth="1"/>
    <col min="4870" max="4870" width="2.25" style="107" customWidth="1"/>
    <col min="4871" max="4871" width="5" style="107" customWidth="1"/>
    <col min="4872" max="4872" width="2" style="107" customWidth="1"/>
    <col min="4873" max="4873" width="5" style="107" customWidth="1"/>
    <col min="4874" max="4874" width="2.25" style="107" customWidth="1"/>
    <col min="4875" max="4875" width="3.75" style="107" customWidth="1"/>
    <col min="4876" max="4876" width="1.625" style="107" customWidth="1"/>
    <col min="4877" max="4877" width="4.25" style="107" customWidth="1"/>
    <col min="4878" max="4878" width="2.25" style="107" customWidth="1"/>
    <col min="4879" max="4879" width="6.5" style="107" customWidth="1"/>
    <col min="4880" max="4881" width="4.375" style="107" customWidth="1"/>
    <col min="4882" max="4882" width="7.125" style="107" customWidth="1"/>
    <col min="4883" max="4883" width="7.375" style="107" customWidth="1"/>
    <col min="4884" max="4884" width="1.75" style="107" customWidth="1"/>
    <col min="4885" max="4885" width="5" style="107" customWidth="1"/>
    <col min="4886" max="4886" width="2.25" style="107" customWidth="1"/>
    <col min="4887" max="4887" width="4.875" style="107" customWidth="1"/>
    <col min="4888" max="4888" width="2.375" style="107" customWidth="1"/>
    <col min="4889" max="4889" width="4.875" style="107" customWidth="1"/>
    <col min="4890" max="4890" width="2.375" style="107" customWidth="1"/>
    <col min="4891" max="4891" width="4.625" style="107" customWidth="1"/>
    <col min="4892" max="4892" width="3" style="107" customWidth="1"/>
    <col min="4893" max="4893" width="4.375" style="107" customWidth="1"/>
    <col min="4894" max="4894" width="4.125" style="107" customWidth="1"/>
    <col min="4895" max="4895" width="6" style="107" customWidth="1"/>
    <col min="4896" max="4896" width="4" style="107" customWidth="1"/>
    <col min="4897" max="4897" width="1" style="107" customWidth="1"/>
    <col min="4898" max="5120" width="9" style="107"/>
    <col min="5121" max="5121" width="1" style="107" customWidth="1"/>
    <col min="5122" max="5122" width="8.5" style="107" customWidth="1"/>
    <col min="5123" max="5123" width="2.5" style="107" customWidth="1"/>
    <col min="5124" max="5124" width="4.875" style="107" customWidth="1"/>
    <col min="5125" max="5125" width="4.5" style="107" customWidth="1"/>
    <col min="5126" max="5126" width="2.25" style="107" customWidth="1"/>
    <col min="5127" max="5127" width="5" style="107" customWidth="1"/>
    <col min="5128" max="5128" width="2" style="107" customWidth="1"/>
    <col min="5129" max="5129" width="5" style="107" customWidth="1"/>
    <col min="5130" max="5130" width="2.25" style="107" customWidth="1"/>
    <col min="5131" max="5131" width="3.75" style="107" customWidth="1"/>
    <col min="5132" max="5132" width="1.625" style="107" customWidth="1"/>
    <col min="5133" max="5133" width="4.25" style="107" customWidth="1"/>
    <col min="5134" max="5134" width="2.25" style="107" customWidth="1"/>
    <col min="5135" max="5135" width="6.5" style="107" customWidth="1"/>
    <col min="5136" max="5137" width="4.375" style="107" customWidth="1"/>
    <col min="5138" max="5138" width="7.125" style="107" customWidth="1"/>
    <col min="5139" max="5139" width="7.375" style="107" customWidth="1"/>
    <col min="5140" max="5140" width="1.75" style="107" customWidth="1"/>
    <col min="5141" max="5141" width="5" style="107" customWidth="1"/>
    <col min="5142" max="5142" width="2.25" style="107" customWidth="1"/>
    <col min="5143" max="5143" width="4.875" style="107" customWidth="1"/>
    <col min="5144" max="5144" width="2.375" style="107" customWidth="1"/>
    <col min="5145" max="5145" width="4.875" style="107" customWidth="1"/>
    <col min="5146" max="5146" width="2.375" style="107" customWidth="1"/>
    <col min="5147" max="5147" width="4.625" style="107" customWidth="1"/>
    <col min="5148" max="5148" width="3" style="107" customWidth="1"/>
    <col min="5149" max="5149" width="4.375" style="107" customWidth="1"/>
    <col min="5150" max="5150" width="4.125" style="107" customWidth="1"/>
    <col min="5151" max="5151" width="6" style="107" customWidth="1"/>
    <col min="5152" max="5152" width="4" style="107" customWidth="1"/>
    <col min="5153" max="5153" width="1" style="107" customWidth="1"/>
    <col min="5154" max="5376" width="9" style="107"/>
    <col min="5377" max="5377" width="1" style="107" customWidth="1"/>
    <col min="5378" max="5378" width="8.5" style="107" customWidth="1"/>
    <col min="5379" max="5379" width="2.5" style="107" customWidth="1"/>
    <col min="5380" max="5380" width="4.875" style="107" customWidth="1"/>
    <col min="5381" max="5381" width="4.5" style="107" customWidth="1"/>
    <col min="5382" max="5382" width="2.25" style="107" customWidth="1"/>
    <col min="5383" max="5383" width="5" style="107" customWidth="1"/>
    <col min="5384" max="5384" width="2" style="107" customWidth="1"/>
    <col min="5385" max="5385" width="5" style="107" customWidth="1"/>
    <col min="5386" max="5386" width="2.25" style="107" customWidth="1"/>
    <col min="5387" max="5387" width="3.75" style="107" customWidth="1"/>
    <col min="5388" max="5388" width="1.625" style="107" customWidth="1"/>
    <col min="5389" max="5389" width="4.25" style="107" customWidth="1"/>
    <col min="5390" max="5390" width="2.25" style="107" customWidth="1"/>
    <col min="5391" max="5391" width="6.5" style="107" customWidth="1"/>
    <col min="5392" max="5393" width="4.375" style="107" customWidth="1"/>
    <col min="5394" max="5394" width="7.125" style="107" customWidth="1"/>
    <col min="5395" max="5395" width="7.375" style="107" customWidth="1"/>
    <col min="5396" max="5396" width="1.75" style="107" customWidth="1"/>
    <col min="5397" max="5397" width="5" style="107" customWidth="1"/>
    <col min="5398" max="5398" width="2.25" style="107" customWidth="1"/>
    <col min="5399" max="5399" width="4.875" style="107" customWidth="1"/>
    <col min="5400" max="5400" width="2.375" style="107" customWidth="1"/>
    <col min="5401" max="5401" width="4.875" style="107" customWidth="1"/>
    <col min="5402" max="5402" width="2.375" style="107" customWidth="1"/>
    <col min="5403" max="5403" width="4.625" style="107" customWidth="1"/>
    <col min="5404" max="5404" width="3" style="107" customWidth="1"/>
    <col min="5405" max="5405" width="4.375" style="107" customWidth="1"/>
    <col min="5406" max="5406" width="4.125" style="107" customWidth="1"/>
    <col min="5407" max="5407" width="6" style="107" customWidth="1"/>
    <col min="5408" max="5408" width="4" style="107" customWidth="1"/>
    <col min="5409" max="5409" width="1" style="107" customWidth="1"/>
    <col min="5410" max="5632" width="9" style="107"/>
    <col min="5633" max="5633" width="1" style="107" customWidth="1"/>
    <col min="5634" max="5634" width="8.5" style="107" customWidth="1"/>
    <col min="5635" max="5635" width="2.5" style="107" customWidth="1"/>
    <col min="5636" max="5636" width="4.875" style="107" customWidth="1"/>
    <col min="5637" max="5637" width="4.5" style="107" customWidth="1"/>
    <col min="5638" max="5638" width="2.25" style="107" customWidth="1"/>
    <col min="5639" max="5639" width="5" style="107" customWidth="1"/>
    <col min="5640" max="5640" width="2" style="107" customWidth="1"/>
    <col min="5641" max="5641" width="5" style="107" customWidth="1"/>
    <col min="5642" max="5642" width="2.25" style="107" customWidth="1"/>
    <col min="5643" max="5643" width="3.75" style="107" customWidth="1"/>
    <col min="5644" max="5644" width="1.625" style="107" customWidth="1"/>
    <col min="5645" max="5645" width="4.25" style="107" customWidth="1"/>
    <col min="5646" max="5646" width="2.25" style="107" customWidth="1"/>
    <col min="5647" max="5647" width="6.5" style="107" customWidth="1"/>
    <col min="5648" max="5649" width="4.375" style="107" customWidth="1"/>
    <col min="5650" max="5650" width="7.125" style="107" customWidth="1"/>
    <col min="5651" max="5651" width="7.375" style="107" customWidth="1"/>
    <col min="5652" max="5652" width="1.75" style="107" customWidth="1"/>
    <col min="5653" max="5653" width="5" style="107" customWidth="1"/>
    <col min="5654" max="5654" width="2.25" style="107" customWidth="1"/>
    <col min="5655" max="5655" width="4.875" style="107" customWidth="1"/>
    <col min="5656" max="5656" width="2.375" style="107" customWidth="1"/>
    <col min="5657" max="5657" width="4.875" style="107" customWidth="1"/>
    <col min="5658" max="5658" width="2.375" style="107" customWidth="1"/>
    <col min="5659" max="5659" width="4.625" style="107" customWidth="1"/>
    <col min="5660" max="5660" width="3" style="107" customWidth="1"/>
    <col min="5661" max="5661" width="4.375" style="107" customWidth="1"/>
    <col min="5662" max="5662" width="4.125" style="107" customWidth="1"/>
    <col min="5663" max="5663" width="6" style="107" customWidth="1"/>
    <col min="5664" max="5664" width="4" style="107" customWidth="1"/>
    <col min="5665" max="5665" width="1" style="107" customWidth="1"/>
    <col min="5666" max="5888" width="9" style="107"/>
    <col min="5889" max="5889" width="1" style="107" customWidth="1"/>
    <col min="5890" max="5890" width="8.5" style="107" customWidth="1"/>
    <col min="5891" max="5891" width="2.5" style="107" customWidth="1"/>
    <col min="5892" max="5892" width="4.875" style="107" customWidth="1"/>
    <col min="5893" max="5893" width="4.5" style="107" customWidth="1"/>
    <col min="5894" max="5894" width="2.25" style="107" customWidth="1"/>
    <col min="5895" max="5895" width="5" style="107" customWidth="1"/>
    <col min="5896" max="5896" width="2" style="107" customWidth="1"/>
    <col min="5897" max="5897" width="5" style="107" customWidth="1"/>
    <col min="5898" max="5898" width="2.25" style="107" customWidth="1"/>
    <col min="5899" max="5899" width="3.75" style="107" customWidth="1"/>
    <col min="5900" max="5900" width="1.625" style="107" customWidth="1"/>
    <col min="5901" max="5901" width="4.25" style="107" customWidth="1"/>
    <col min="5902" max="5902" width="2.25" style="107" customWidth="1"/>
    <col min="5903" max="5903" width="6.5" style="107" customWidth="1"/>
    <col min="5904" max="5905" width="4.375" style="107" customWidth="1"/>
    <col min="5906" max="5906" width="7.125" style="107" customWidth="1"/>
    <col min="5907" max="5907" width="7.375" style="107" customWidth="1"/>
    <col min="5908" max="5908" width="1.75" style="107" customWidth="1"/>
    <col min="5909" max="5909" width="5" style="107" customWidth="1"/>
    <col min="5910" max="5910" width="2.25" style="107" customWidth="1"/>
    <col min="5911" max="5911" width="4.875" style="107" customWidth="1"/>
    <col min="5912" max="5912" width="2.375" style="107" customWidth="1"/>
    <col min="5913" max="5913" width="4.875" style="107" customWidth="1"/>
    <col min="5914" max="5914" width="2.375" style="107" customWidth="1"/>
    <col min="5915" max="5915" width="4.625" style="107" customWidth="1"/>
    <col min="5916" max="5916" width="3" style="107" customWidth="1"/>
    <col min="5917" max="5917" width="4.375" style="107" customWidth="1"/>
    <col min="5918" max="5918" width="4.125" style="107" customWidth="1"/>
    <col min="5919" max="5919" width="6" style="107" customWidth="1"/>
    <col min="5920" max="5920" width="4" style="107" customWidth="1"/>
    <col min="5921" max="5921" width="1" style="107" customWidth="1"/>
    <col min="5922" max="6144" width="9" style="107"/>
    <col min="6145" max="6145" width="1" style="107" customWidth="1"/>
    <col min="6146" max="6146" width="8.5" style="107" customWidth="1"/>
    <col min="6147" max="6147" width="2.5" style="107" customWidth="1"/>
    <col min="6148" max="6148" width="4.875" style="107" customWidth="1"/>
    <col min="6149" max="6149" width="4.5" style="107" customWidth="1"/>
    <col min="6150" max="6150" width="2.25" style="107" customWidth="1"/>
    <col min="6151" max="6151" width="5" style="107" customWidth="1"/>
    <col min="6152" max="6152" width="2" style="107" customWidth="1"/>
    <col min="6153" max="6153" width="5" style="107" customWidth="1"/>
    <col min="6154" max="6154" width="2.25" style="107" customWidth="1"/>
    <col min="6155" max="6155" width="3.75" style="107" customWidth="1"/>
    <col min="6156" max="6156" width="1.625" style="107" customWidth="1"/>
    <col min="6157" max="6157" width="4.25" style="107" customWidth="1"/>
    <col min="6158" max="6158" width="2.25" style="107" customWidth="1"/>
    <col min="6159" max="6159" width="6.5" style="107" customWidth="1"/>
    <col min="6160" max="6161" width="4.375" style="107" customWidth="1"/>
    <col min="6162" max="6162" width="7.125" style="107" customWidth="1"/>
    <col min="6163" max="6163" width="7.375" style="107" customWidth="1"/>
    <col min="6164" max="6164" width="1.75" style="107" customWidth="1"/>
    <col min="6165" max="6165" width="5" style="107" customWidth="1"/>
    <col min="6166" max="6166" width="2.25" style="107" customWidth="1"/>
    <col min="6167" max="6167" width="4.875" style="107" customWidth="1"/>
    <col min="6168" max="6168" width="2.375" style="107" customWidth="1"/>
    <col min="6169" max="6169" width="4.875" style="107" customWidth="1"/>
    <col min="6170" max="6170" width="2.375" style="107" customWidth="1"/>
    <col min="6171" max="6171" width="4.625" style="107" customWidth="1"/>
    <col min="6172" max="6172" width="3" style="107" customWidth="1"/>
    <col min="6173" max="6173" width="4.375" style="107" customWidth="1"/>
    <col min="6174" max="6174" width="4.125" style="107" customWidth="1"/>
    <col min="6175" max="6175" width="6" style="107" customWidth="1"/>
    <col min="6176" max="6176" width="4" style="107" customWidth="1"/>
    <col min="6177" max="6177" width="1" style="107" customWidth="1"/>
    <col min="6178" max="6400" width="9" style="107"/>
    <col min="6401" max="6401" width="1" style="107" customWidth="1"/>
    <col min="6402" max="6402" width="8.5" style="107" customWidth="1"/>
    <col min="6403" max="6403" width="2.5" style="107" customWidth="1"/>
    <col min="6404" max="6404" width="4.875" style="107" customWidth="1"/>
    <col min="6405" max="6405" width="4.5" style="107" customWidth="1"/>
    <col min="6406" max="6406" width="2.25" style="107" customWidth="1"/>
    <col min="6407" max="6407" width="5" style="107" customWidth="1"/>
    <col min="6408" max="6408" width="2" style="107" customWidth="1"/>
    <col min="6409" max="6409" width="5" style="107" customWidth="1"/>
    <col min="6410" max="6410" width="2.25" style="107" customWidth="1"/>
    <col min="6411" max="6411" width="3.75" style="107" customWidth="1"/>
    <col min="6412" max="6412" width="1.625" style="107" customWidth="1"/>
    <col min="6413" max="6413" width="4.25" style="107" customWidth="1"/>
    <col min="6414" max="6414" width="2.25" style="107" customWidth="1"/>
    <col min="6415" max="6415" width="6.5" style="107" customWidth="1"/>
    <col min="6416" max="6417" width="4.375" style="107" customWidth="1"/>
    <col min="6418" max="6418" width="7.125" style="107" customWidth="1"/>
    <col min="6419" max="6419" width="7.375" style="107" customWidth="1"/>
    <col min="6420" max="6420" width="1.75" style="107" customWidth="1"/>
    <col min="6421" max="6421" width="5" style="107" customWidth="1"/>
    <col min="6422" max="6422" width="2.25" style="107" customWidth="1"/>
    <col min="6423" max="6423" width="4.875" style="107" customWidth="1"/>
    <col min="6424" max="6424" width="2.375" style="107" customWidth="1"/>
    <col min="6425" max="6425" width="4.875" style="107" customWidth="1"/>
    <col min="6426" max="6426" width="2.375" style="107" customWidth="1"/>
    <col min="6427" max="6427" width="4.625" style="107" customWidth="1"/>
    <col min="6428" max="6428" width="3" style="107" customWidth="1"/>
    <col min="6429" max="6429" width="4.375" style="107" customWidth="1"/>
    <col min="6430" max="6430" width="4.125" style="107" customWidth="1"/>
    <col min="6431" max="6431" width="6" style="107" customWidth="1"/>
    <col min="6432" max="6432" width="4" style="107" customWidth="1"/>
    <col min="6433" max="6433" width="1" style="107" customWidth="1"/>
    <col min="6434" max="6656" width="9" style="107"/>
    <col min="6657" max="6657" width="1" style="107" customWidth="1"/>
    <col min="6658" max="6658" width="8.5" style="107" customWidth="1"/>
    <col min="6659" max="6659" width="2.5" style="107" customWidth="1"/>
    <col min="6660" max="6660" width="4.875" style="107" customWidth="1"/>
    <col min="6661" max="6661" width="4.5" style="107" customWidth="1"/>
    <col min="6662" max="6662" width="2.25" style="107" customWidth="1"/>
    <col min="6663" max="6663" width="5" style="107" customWidth="1"/>
    <col min="6664" max="6664" width="2" style="107" customWidth="1"/>
    <col min="6665" max="6665" width="5" style="107" customWidth="1"/>
    <col min="6666" max="6666" width="2.25" style="107" customWidth="1"/>
    <col min="6667" max="6667" width="3.75" style="107" customWidth="1"/>
    <col min="6668" max="6668" width="1.625" style="107" customWidth="1"/>
    <col min="6669" max="6669" width="4.25" style="107" customWidth="1"/>
    <col min="6670" max="6670" width="2.25" style="107" customWidth="1"/>
    <col min="6671" max="6671" width="6.5" style="107" customWidth="1"/>
    <col min="6672" max="6673" width="4.375" style="107" customWidth="1"/>
    <col min="6674" max="6674" width="7.125" style="107" customWidth="1"/>
    <col min="6675" max="6675" width="7.375" style="107" customWidth="1"/>
    <col min="6676" max="6676" width="1.75" style="107" customWidth="1"/>
    <col min="6677" max="6677" width="5" style="107" customWidth="1"/>
    <col min="6678" max="6678" width="2.25" style="107" customWidth="1"/>
    <col min="6679" max="6679" width="4.875" style="107" customWidth="1"/>
    <col min="6680" max="6680" width="2.375" style="107" customWidth="1"/>
    <col min="6681" max="6681" width="4.875" style="107" customWidth="1"/>
    <col min="6682" max="6682" width="2.375" style="107" customWidth="1"/>
    <col min="6683" max="6683" width="4.625" style="107" customWidth="1"/>
    <col min="6684" max="6684" width="3" style="107" customWidth="1"/>
    <col min="6685" max="6685" width="4.375" style="107" customWidth="1"/>
    <col min="6686" max="6686" width="4.125" style="107" customWidth="1"/>
    <col min="6687" max="6687" width="6" style="107" customWidth="1"/>
    <col min="6688" max="6688" width="4" style="107" customWidth="1"/>
    <col min="6689" max="6689" width="1" style="107" customWidth="1"/>
    <col min="6690" max="6912" width="9" style="107"/>
    <col min="6913" max="6913" width="1" style="107" customWidth="1"/>
    <col min="6914" max="6914" width="8.5" style="107" customWidth="1"/>
    <col min="6915" max="6915" width="2.5" style="107" customWidth="1"/>
    <col min="6916" max="6916" width="4.875" style="107" customWidth="1"/>
    <col min="6917" max="6917" width="4.5" style="107" customWidth="1"/>
    <col min="6918" max="6918" width="2.25" style="107" customWidth="1"/>
    <col min="6919" max="6919" width="5" style="107" customWidth="1"/>
    <col min="6920" max="6920" width="2" style="107" customWidth="1"/>
    <col min="6921" max="6921" width="5" style="107" customWidth="1"/>
    <col min="6922" max="6922" width="2.25" style="107" customWidth="1"/>
    <col min="6923" max="6923" width="3.75" style="107" customWidth="1"/>
    <col min="6924" max="6924" width="1.625" style="107" customWidth="1"/>
    <col min="6925" max="6925" width="4.25" style="107" customWidth="1"/>
    <col min="6926" max="6926" width="2.25" style="107" customWidth="1"/>
    <col min="6927" max="6927" width="6.5" style="107" customWidth="1"/>
    <col min="6928" max="6929" width="4.375" style="107" customWidth="1"/>
    <col min="6930" max="6930" width="7.125" style="107" customWidth="1"/>
    <col min="6931" max="6931" width="7.375" style="107" customWidth="1"/>
    <col min="6932" max="6932" width="1.75" style="107" customWidth="1"/>
    <col min="6933" max="6933" width="5" style="107" customWidth="1"/>
    <col min="6934" max="6934" width="2.25" style="107" customWidth="1"/>
    <col min="6935" max="6935" width="4.875" style="107" customWidth="1"/>
    <col min="6936" max="6936" width="2.375" style="107" customWidth="1"/>
    <col min="6937" max="6937" width="4.875" style="107" customWidth="1"/>
    <col min="6938" max="6938" width="2.375" style="107" customWidth="1"/>
    <col min="6939" max="6939" width="4.625" style="107" customWidth="1"/>
    <col min="6940" max="6940" width="3" style="107" customWidth="1"/>
    <col min="6941" max="6941" width="4.375" style="107" customWidth="1"/>
    <col min="6942" max="6942" width="4.125" style="107" customWidth="1"/>
    <col min="6943" max="6943" width="6" style="107" customWidth="1"/>
    <col min="6944" max="6944" width="4" style="107" customWidth="1"/>
    <col min="6945" max="6945" width="1" style="107" customWidth="1"/>
    <col min="6946" max="7168" width="9" style="107"/>
    <col min="7169" max="7169" width="1" style="107" customWidth="1"/>
    <col min="7170" max="7170" width="8.5" style="107" customWidth="1"/>
    <col min="7171" max="7171" width="2.5" style="107" customWidth="1"/>
    <col min="7172" max="7172" width="4.875" style="107" customWidth="1"/>
    <col min="7173" max="7173" width="4.5" style="107" customWidth="1"/>
    <col min="7174" max="7174" width="2.25" style="107" customWidth="1"/>
    <col min="7175" max="7175" width="5" style="107" customWidth="1"/>
    <col min="7176" max="7176" width="2" style="107" customWidth="1"/>
    <col min="7177" max="7177" width="5" style="107" customWidth="1"/>
    <col min="7178" max="7178" width="2.25" style="107" customWidth="1"/>
    <col min="7179" max="7179" width="3.75" style="107" customWidth="1"/>
    <col min="7180" max="7180" width="1.625" style="107" customWidth="1"/>
    <col min="7181" max="7181" width="4.25" style="107" customWidth="1"/>
    <col min="7182" max="7182" width="2.25" style="107" customWidth="1"/>
    <col min="7183" max="7183" width="6.5" style="107" customWidth="1"/>
    <col min="7184" max="7185" width="4.375" style="107" customWidth="1"/>
    <col min="7186" max="7186" width="7.125" style="107" customWidth="1"/>
    <col min="7187" max="7187" width="7.375" style="107" customWidth="1"/>
    <col min="7188" max="7188" width="1.75" style="107" customWidth="1"/>
    <col min="7189" max="7189" width="5" style="107" customWidth="1"/>
    <col min="7190" max="7190" width="2.25" style="107" customWidth="1"/>
    <col min="7191" max="7191" width="4.875" style="107" customWidth="1"/>
    <col min="7192" max="7192" width="2.375" style="107" customWidth="1"/>
    <col min="7193" max="7193" width="4.875" style="107" customWidth="1"/>
    <col min="7194" max="7194" width="2.375" style="107" customWidth="1"/>
    <col min="7195" max="7195" width="4.625" style="107" customWidth="1"/>
    <col min="7196" max="7196" width="3" style="107" customWidth="1"/>
    <col min="7197" max="7197" width="4.375" style="107" customWidth="1"/>
    <col min="7198" max="7198" width="4.125" style="107" customWidth="1"/>
    <col min="7199" max="7199" width="6" style="107" customWidth="1"/>
    <col min="7200" max="7200" width="4" style="107" customWidth="1"/>
    <col min="7201" max="7201" width="1" style="107" customWidth="1"/>
    <col min="7202" max="7424" width="9" style="107"/>
    <col min="7425" max="7425" width="1" style="107" customWidth="1"/>
    <col min="7426" max="7426" width="8.5" style="107" customWidth="1"/>
    <col min="7427" max="7427" width="2.5" style="107" customWidth="1"/>
    <col min="7428" max="7428" width="4.875" style="107" customWidth="1"/>
    <col min="7429" max="7429" width="4.5" style="107" customWidth="1"/>
    <col min="7430" max="7430" width="2.25" style="107" customWidth="1"/>
    <col min="7431" max="7431" width="5" style="107" customWidth="1"/>
    <col min="7432" max="7432" width="2" style="107" customWidth="1"/>
    <col min="7433" max="7433" width="5" style="107" customWidth="1"/>
    <col min="7434" max="7434" width="2.25" style="107" customWidth="1"/>
    <col min="7435" max="7435" width="3.75" style="107" customWidth="1"/>
    <col min="7436" max="7436" width="1.625" style="107" customWidth="1"/>
    <col min="7437" max="7437" width="4.25" style="107" customWidth="1"/>
    <col min="7438" max="7438" width="2.25" style="107" customWidth="1"/>
    <col min="7439" max="7439" width="6.5" style="107" customWidth="1"/>
    <col min="7440" max="7441" width="4.375" style="107" customWidth="1"/>
    <col min="7442" max="7442" width="7.125" style="107" customWidth="1"/>
    <col min="7443" max="7443" width="7.375" style="107" customWidth="1"/>
    <col min="7444" max="7444" width="1.75" style="107" customWidth="1"/>
    <col min="7445" max="7445" width="5" style="107" customWidth="1"/>
    <col min="7446" max="7446" width="2.25" style="107" customWidth="1"/>
    <col min="7447" max="7447" width="4.875" style="107" customWidth="1"/>
    <col min="7448" max="7448" width="2.375" style="107" customWidth="1"/>
    <col min="7449" max="7449" width="4.875" style="107" customWidth="1"/>
    <col min="7450" max="7450" width="2.375" style="107" customWidth="1"/>
    <col min="7451" max="7451" width="4.625" style="107" customWidth="1"/>
    <col min="7452" max="7452" width="3" style="107" customWidth="1"/>
    <col min="7453" max="7453" width="4.375" style="107" customWidth="1"/>
    <col min="7454" max="7454" width="4.125" style="107" customWidth="1"/>
    <col min="7455" max="7455" width="6" style="107" customWidth="1"/>
    <col min="7456" max="7456" width="4" style="107" customWidth="1"/>
    <col min="7457" max="7457" width="1" style="107" customWidth="1"/>
    <col min="7458" max="7680" width="9" style="107"/>
    <col min="7681" max="7681" width="1" style="107" customWidth="1"/>
    <col min="7682" max="7682" width="8.5" style="107" customWidth="1"/>
    <col min="7683" max="7683" width="2.5" style="107" customWidth="1"/>
    <col min="7684" max="7684" width="4.875" style="107" customWidth="1"/>
    <col min="7685" max="7685" width="4.5" style="107" customWidth="1"/>
    <col min="7686" max="7686" width="2.25" style="107" customWidth="1"/>
    <col min="7687" max="7687" width="5" style="107" customWidth="1"/>
    <col min="7688" max="7688" width="2" style="107" customWidth="1"/>
    <col min="7689" max="7689" width="5" style="107" customWidth="1"/>
    <col min="7690" max="7690" width="2.25" style="107" customWidth="1"/>
    <col min="7691" max="7691" width="3.75" style="107" customWidth="1"/>
    <col min="7692" max="7692" width="1.625" style="107" customWidth="1"/>
    <col min="7693" max="7693" width="4.25" style="107" customWidth="1"/>
    <col min="7694" max="7694" width="2.25" style="107" customWidth="1"/>
    <col min="7695" max="7695" width="6.5" style="107" customWidth="1"/>
    <col min="7696" max="7697" width="4.375" style="107" customWidth="1"/>
    <col min="7698" max="7698" width="7.125" style="107" customWidth="1"/>
    <col min="7699" max="7699" width="7.375" style="107" customWidth="1"/>
    <col min="7700" max="7700" width="1.75" style="107" customWidth="1"/>
    <col min="7701" max="7701" width="5" style="107" customWidth="1"/>
    <col min="7702" max="7702" width="2.25" style="107" customWidth="1"/>
    <col min="7703" max="7703" width="4.875" style="107" customWidth="1"/>
    <col min="7704" max="7704" width="2.375" style="107" customWidth="1"/>
    <col min="7705" max="7705" width="4.875" style="107" customWidth="1"/>
    <col min="7706" max="7706" width="2.375" style="107" customWidth="1"/>
    <col min="7707" max="7707" width="4.625" style="107" customWidth="1"/>
    <col min="7708" max="7708" width="3" style="107" customWidth="1"/>
    <col min="7709" max="7709" width="4.375" style="107" customWidth="1"/>
    <col min="7710" max="7710" width="4.125" style="107" customWidth="1"/>
    <col min="7711" max="7711" width="6" style="107" customWidth="1"/>
    <col min="7712" max="7712" width="4" style="107" customWidth="1"/>
    <col min="7713" max="7713" width="1" style="107" customWidth="1"/>
    <col min="7714" max="7936" width="9" style="107"/>
    <col min="7937" max="7937" width="1" style="107" customWidth="1"/>
    <col min="7938" max="7938" width="8.5" style="107" customWidth="1"/>
    <col min="7939" max="7939" width="2.5" style="107" customWidth="1"/>
    <col min="7940" max="7940" width="4.875" style="107" customWidth="1"/>
    <col min="7941" max="7941" width="4.5" style="107" customWidth="1"/>
    <col min="7942" max="7942" width="2.25" style="107" customWidth="1"/>
    <col min="7943" max="7943" width="5" style="107" customWidth="1"/>
    <col min="7944" max="7944" width="2" style="107" customWidth="1"/>
    <col min="7945" max="7945" width="5" style="107" customWidth="1"/>
    <col min="7946" max="7946" width="2.25" style="107" customWidth="1"/>
    <col min="7947" max="7947" width="3.75" style="107" customWidth="1"/>
    <col min="7948" max="7948" width="1.625" style="107" customWidth="1"/>
    <col min="7949" max="7949" width="4.25" style="107" customWidth="1"/>
    <col min="7950" max="7950" width="2.25" style="107" customWidth="1"/>
    <col min="7951" max="7951" width="6.5" style="107" customWidth="1"/>
    <col min="7952" max="7953" width="4.375" style="107" customWidth="1"/>
    <col min="7954" max="7954" width="7.125" style="107" customWidth="1"/>
    <col min="7955" max="7955" width="7.375" style="107" customWidth="1"/>
    <col min="7956" max="7956" width="1.75" style="107" customWidth="1"/>
    <col min="7957" max="7957" width="5" style="107" customWidth="1"/>
    <col min="7958" max="7958" width="2.25" style="107" customWidth="1"/>
    <col min="7959" max="7959" width="4.875" style="107" customWidth="1"/>
    <col min="7960" max="7960" width="2.375" style="107" customWidth="1"/>
    <col min="7961" max="7961" width="4.875" style="107" customWidth="1"/>
    <col min="7962" max="7962" width="2.375" style="107" customWidth="1"/>
    <col min="7963" max="7963" width="4.625" style="107" customWidth="1"/>
    <col min="7964" max="7964" width="3" style="107" customWidth="1"/>
    <col min="7965" max="7965" width="4.375" style="107" customWidth="1"/>
    <col min="7966" max="7966" width="4.125" style="107" customWidth="1"/>
    <col min="7967" max="7967" width="6" style="107" customWidth="1"/>
    <col min="7968" max="7968" width="4" style="107" customWidth="1"/>
    <col min="7969" max="7969" width="1" style="107" customWidth="1"/>
    <col min="7970" max="8192" width="9" style="107"/>
    <col min="8193" max="8193" width="1" style="107" customWidth="1"/>
    <col min="8194" max="8194" width="8.5" style="107" customWidth="1"/>
    <col min="8195" max="8195" width="2.5" style="107" customWidth="1"/>
    <col min="8196" max="8196" width="4.875" style="107" customWidth="1"/>
    <col min="8197" max="8197" width="4.5" style="107" customWidth="1"/>
    <col min="8198" max="8198" width="2.25" style="107" customWidth="1"/>
    <col min="8199" max="8199" width="5" style="107" customWidth="1"/>
    <col min="8200" max="8200" width="2" style="107" customWidth="1"/>
    <col min="8201" max="8201" width="5" style="107" customWidth="1"/>
    <col min="8202" max="8202" width="2.25" style="107" customWidth="1"/>
    <col min="8203" max="8203" width="3.75" style="107" customWidth="1"/>
    <col min="8204" max="8204" width="1.625" style="107" customWidth="1"/>
    <col min="8205" max="8205" width="4.25" style="107" customWidth="1"/>
    <col min="8206" max="8206" width="2.25" style="107" customWidth="1"/>
    <col min="8207" max="8207" width="6.5" style="107" customWidth="1"/>
    <col min="8208" max="8209" width="4.375" style="107" customWidth="1"/>
    <col min="8210" max="8210" width="7.125" style="107" customWidth="1"/>
    <col min="8211" max="8211" width="7.375" style="107" customWidth="1"/>
    <col min="8212" max="8212" width="1.75" style="107" customWidth="1"/>
    <col min="8213" max="8213" width="5" style="107" customWidth="1"/>
    <col min="8214" max="8214" width="2.25" style="107" customWidth="1"/>
    <col min="8215" max="8215" width="4.875" style="107" customWidth="1"/>
    <col min="8216" max="8216" width="2.375" style="107" customWidth="1"/>
    <col min="8217" max="8217" width="4.875" style="107" customWidth="1"/>
    <col min="8218" max="8218" width="2.375" style="107" customWidth="1"/>
    <col min="8219" max="8219" width="4.625" style="107" customWidth="1"/>
    <col min="8220" max="8220" width="3" style="107" customWidth="1"/>
    <col min="8221" max="8221" width="4.375" style="107" customWidth="1"/>
    <col min="8222" max="8222" width="4.125" style="107" customWidth="1"/>
    <col min="8223" max="8223" width="6" style="107" customWidth="1"/>
    <col min="8224" max="8224" width="4" style="107" customWidth="1"/>
    <col min="8225" max="8225" width="1" style="107" customWidth="1"/>
    <col min="8226" max="8448" width="9" style="107"/>
    <col min="8449" max="8449" width="1" style="107" customWidth="1"/>
    <col min="8450" max="8450" width="8.5" style="107" customWidth="1"/>
    <col min="8451" max="8451" width="2.5" style="107" customWidth="1"/>
    <col min="8452" max="8452" width="4.875" style="107" customWidth="1"/>
    <col min="8453" max="8453" width="4.5" style="107" customWidth="1"/>
    <col min="8454" max="8454" width="2.25" style="107" customWidth="1"/>
    <col min="8455" max="8455" width="5" style="107" customWidth="1"/>
    <col min="8456" max="8456" width="2" style="107" customWidth="1"/>
    <col min="8457" max="8457" width="5" style="107" customWidth="1"/>
    <col min="8458" max="8458" width="2.25" style="107" customWidth="1"/>
    <col min="8459" max="8459" width="3.75" style="107" customWidth="1"/>
    <col min="8460" max="8460" width="1.625" style="107" customWidth="1"/>
    <col min="8461" max="8461" width="4.25" style="107" customWidth="1"/>
    <col min="8462" max="8462" width="2.25" style="107" customWidth="1"/>
    <col min="8463" max="8463" width="6.5" style="107" customWidth="1"/>
    <col min="8464" max="8465" width="4.375" style="107" customWidth="1"/>
    <col min="8466" max="8466" width="7.125" style="107" customWidth="1"/>
    <col min="8467" max="8467" width="7.375" style="107" customWidth="1"/>
    <col min="8468" max="8468" width="1.75" style="107" customWidth="1"/>
    <col min="8469" max="8469" width="5" style="107" customWidth="1"/>
    <col min="8470" max="8470" width="2.25" style="107" customWidth="1"/>
    <col min="8471" max="8471" width="4.875" style="107" customWidth="1"/>
    <col min="8472" max="8472" width="2.375" style="107" customWidth="1"/>
    <col min="8473" max="8473" width="4.875" style="107" customWidth="1"/>
    <col min="8474" max="8474" width="2.375" style="107" customWidth="1"/>
    <col min="8475" max="8475" width="4.625" style="107" customWidth="1"/>
    <col min="8476" max="8476" width="3" style="107" customWidth="1"/>
    <col min="8477" max="8477" width="4.375" style="107" customWidth="1"/>
    <col min="8478" max="8478" width="4.125" style="107" customWidth="1"/>
    <col min="8479" max="8479" width="6" style="107" customWidth="1"/>
    <col min="8480" max="8480" width="4" style="107" customWidth="1"/>
    <col min="8481" max="8481" width="1" style="107" customWidth="1"/>
    <col min="8482" max="8704" width="9" style="107"/>
    <col min="8705" max="8705" width="1" style="107" customWidth="1"/>
    <col min="8706" max="8706" width="8.5" style="107" customWidth="1"/>
    <col min="8707" max="8707" width="2.5" style="107" customWidth="1"/>
    <col min="8708" max="8708" width="4.875" style="107" customWidth="1"/>
    <col min="8709" max="8709" width="4.5" style="107" customWidth="1"/>
    <col min="8710" max="8710" width="2.25" style="107" customWidth="1"/>
    <col min="8711" max="8711" width="5" style="107" customWidth="1"/>
    <col min="8712" max="8712" width="2" style="107" customWidth="1"/>
    <col min="8713" max="8713" width="5" style="107" customWidth="1"/>
    <col min="8714" max="8714" width="2.25" style="107" customWidth="1"/>
    <col min="8715" max="8715" width="3.75" style="107" customWidth="1"/>
    <col min="8716" max="8716" width="1.625" style="107" customWidth="1"/>
    <col min="8717" max="8717" width="4.25" style="107" customWidth="1"/>
    <col min="8718" max="8718" width="2.25" style="107" customWidth="1"/>
    <col min="8719" max="8719" width="6.5" style="107" customWidth="1"/>
    <col min="8720" max="8721" width="4.375" style="107" customWidth="1"/>
    <col min="8722" max="8722" width="7.125" style="107" customWidth="1"/>
    <col min="8723" max="8723" width="7.375" style="107" customWidth="1"/>
    <col min="8724" max="8724" width="1.75" style="107" customWidth="1"/>
    <col min="8725" max="8725" width="5" style="107" customWidth="1"/>
    <col min="8726" max="8726" width="2.25" style="107" customWidth="1"/>
    <col min="8727" max="8727" width="4.875" style="107" customWidth="1"/>
    <col min="8728" max="8728" width="2.375" style="107" customWidth="1"/>
    <col min="8729" max="8729" width="4.875" style="107" customWidth="1"/>
    <col min="8730" max="8730" width="2.375" style="107" customWidth="1"/>
    <col min="8731" max="8731" width="4.625" style="107" customWidth="1"/>
    <col min="8732" max="8732" width="3" style="107" customWidth="1"/>
    <col min="8733" max="8733" width="4.375" style="107" customWidth="1"/>
    <col min="8734" max="8734" width="4.125" style="107" customWidth="1"/>
    <col min="8735" max="8735" width="6" style="107" customWidth="1"/>
    <col min="8736" max="8736" width="4" style="107" customWidth="1"/>
    <col min="8737" max="8737" width="1" style="107" customWidth="1"/>
    <col min="8738" max="8960" width="9" style="107"/>
    <col min="8961" max="8961" width="1" style="107" customWidth="1"/>
    <col min="8962" max="8962" width="8.5" style="107" customWidth="1"/>
    <col min="8963" max="8963" width="2.5" style="107" customWidth="1"/>
    <col min="8964" max="8964" width="4.875" style="107" customWidth="1"/>
    <col min="8965" max="8965" width="4.5" style="107" customWidth="1"/>
    <col min="8966" max="8966" width="2.25" style="107" customWidth="1"/>
    <col min="8967" max="8967" width="5" style="107" customWidth="1"/>
    <col min="8968" max="8968" width="2" style="107" customWidth="1"/>
    <col min="8969" max="8969" width="5" style="107" customWidth="1"/>
    <col min="8970" max="8970" width="2.25" style="107" customWidth="1"/>
    <col min="8971" max="8971" width="3.75" style="107" customWidth="1"/>
    <col min="8972" max="8972" width="1.625" style="107" customWidth="1"/>
    <col min="8973" max="8973" width="4.25" style="107" customWidth="1"/>
    <col min="8974" max="8974" width="2.25" style="107" customWidth="1"/>
    <col min="8975" max="8975" width="6.5" style="107" customWidth="1"/>
    <col min="8976" max="8977" width="4.375" style="107" customWidth="1"/>
    <col min="8978" max="8978" width="7.125" style="107" customWidth="1"/>
    <col min="8979" max="8979" width="7.375" style="107" customWidth="1"/>
    <col min="8980" max="8980" width="1.75" style="107" customWidth="1"/>
    <col min="8981" max="8981" width="5" style="107" customWidth="1"/>
    <col min="8982" max="8982" width="2.25" style="107" customWidth="1"/>
    <col min="8983" max="8983" width="4.875" style="107" customWidth="1"/>
    <col min="8984" max="8984" width="2.375" style="107" customWidth="1"/>
    <col min="8985" max="8985" width="4.875" style="107" customWidth="1"/>
    <col min="8986" max="8986" width="2.375" style="107" customWidth="1"/>
    <col min="8987" max="8987" width="4.625" style="107" customWidth="1"/>
    <col min="8988" max="8988" width="3" style="107" customWidth="1"/>
    <col min="8989" max="8989" width="4.375" style="107" customWidth="1"/>
    <col min="8990" max="8990" width="4.125" style="107" customWidth="1"/>
    <col min="8991" max="8991" width="6" style="107" customWidth="1"/>
    <col min="8992" max="8992" width="4" style="107" customWidth="1"/>
    <col min="8993" max="8993" width="1" style="107" customWidth="1"/>
    <col min="8994" max="9216" width="9" style="107"/>
    <col min="9217" max="9217" width="1" style="107" customWidth="1"/>
    <col min="9218" max="9218" width="8.5" style="107" customWidth="1"/>
    <col min="9219" max="9219" width="2.5" style="107" customWidth="1"/>
    <col min="9220" max="9220" width="4.875" style="107" customWidth="1"/>
    <col min="9221" max="9221" width="4.5" style="107" customWidth="1"/>
    <col min="9222" max="9222" width="2.25" style="107" customWidth="1"/>
    <col min="9223" max="9223" width="5" style="107" customWidth="1"/>
    <col min="9224" max="9224" width="2" style="107" customWidth="1"/>
    <col min="9225" max="9225" width="5" style="107" customWidth="1"/>
    <col min="9226" max="9226" width="2.25" style="107" customWidth="1"/>
    <col min="9227" max="9227" width="3.75" style="107" customWidth="1"/>
    <col min="9228" max="9228" width="1.625" style="107" customWidth="1"/>
    <col min="9229" max="9229" width="4.25" style="107" customWidth="1"/>
    <col min="9230" max="9230" width="2.25" style="107" customWidth="1"/>
    <col min="9231" max="9231" width="6.5" style="107" customWidth="1"/>
    <col min="9232" max="9233" width="4.375" style="107" customWidth="1"/>
    <col min="9234" max="9234" width="7.125" style="107" customWidth="1"/>
    <col min="9235" max="9235" width="7.375" style="107" customWidth="1"/>
    <col min="9236" max="9236" width="1.75" style="107" customWidth="1"/>
    <col min="9237" max="9237" width="5" style="107" customWidth="1"/>
    <col min="9238" max="9238" width="2.25" style="107" customWidth="1"/>
    <col min="9239" max="9239" width="4.875" style="107" customWidth="1"/>
    <col min="9240" max="9240" width="2.375" style="107" customWidth="1"/>
    <col min="9241" max="9241" width="4.875" style="107" customWidth="1"/>
    <col min="9242" max="9242" width="2.375" style="107" customWidth="1"/>
    <col min="9243" max="9243" width="4.625" style="107" customWidth="1"/>
    <col min="9244" max="9244" width="3" style="107" customWidth="1"/>
    <col min="9245" max="9245" width="4.375" style="107" customWidth="1"/>
    <col min="9246" max="9246" width="4.125" style="107" customWidth="1"/>
    <col min="9247" max="9247" width="6" style="107" customWidth="1"/>
    <col min="9248" max="9248" width="4" style="107" customWidth="1"/>
    <col min="9249" max="9249" width="1" style="107" customWidth="1"/>
    <col min="9250" max="9472" width="9" style="107"/>
    <col min="9473" max="9473" width="1" style="107" customWidth="1"/>
    <col min="9474" max="9474" width="8.5" style="107" customWidth="1"/>
    <col min="9475" max="9475" width="2.5" style="107" customWidth="1"/>
    <col min="9476" max="9476" width="4.875" style="107" customWidth="1"/>
    <col min="9477" max="9477" width="4.5" style="107" customWidth="1"/>
    <col min="9478" max="9478" width="2.25" style="107" customWidth="1"/>
    <col min="9479" max="9479" width="5" style="107" customWidth="1"/>
    <col min="9480" max="9480" width="2" style="107" customWidth="1"/>
    <col min="9481" max="9481" width="5" style="107" customWidth="1"/>
    <col min="9482" max="9482" width="2.25" style="107" customWidth="1"/>
    <col min="9483" max="9483" width="3.75" style="107" customWidth="1"/>
    <col min="9484" max="9484" width="1.625" style="107" customWidth="1"/>
    <col min="9485" max="9485" width="4.25" style="107" customWidth="1"/>
    <col min="9486" max="9486" width="2.25" style="107" customWidth="1"/>
    <col min="9487" max="9487" width="6.5" style="107" customWidth="1"/>
    <col min="9488" max="9489" width="4.375" style="107" customWidth="1"/>
    <col min="9490" max="9490" width="7.125" style="107" customWidth="1"/>
    <col min="9491" max="9491" width="7.375" style="107" customWidth="1"/>
    <col min="9492" max="9492" width="1.75" style="107" customWidth="1"/>
    <col min="9493" max="9493" width="5" style="107" customWidth="1"/>
    <col min="9494" max="9494" width="2.25" style="107" customWidth="1"/>
    <col min="9495" max="9495" width="4.875" style="107" customWidth="1"/>
    <col min="9496" max="9496" width="2.375" style="107" customWidth="1"/>
    <col min="9497" max="9497" width="4.875" style="107" customWidth="1"/>
    <col min="9498" max="9498" width="2.375" style="107" customWidth="1"/>
    <col min="9499" max="9499" width="4.625" style="107" customWidth="1"/>
    <col min="9500" max="9500" width="3" style="107" customWidth="1"/>
    <col min="9501" max="9501" width="4.375" style="107" customWidth="1"/>
    <col min="9502" max="9502" width="4.125" style="107" customWidth="1"/>
    <col min="9503" max="9503" width="6" style="107" customWidth="1"/>
    <col min="9504" max="9504" width="4" style="107" customWidth="1"/>
    <col min="9505" max="9505" width="1" style="107" customWidth="1"/>
    <col min="9506" max="9728" width="9" style="107"/>
    <col min="9729" max="9729" width="1" style="107" customWidth="1"/>
    <col min="9730" max="9730" width="8.5" style="107" customWidth="1"/>
    <col min="9731" max="9731" width="2.5" style="107" customWidth="1"/>
    <col min="9732" max="9732" width="4.875" style="107" customWidth="1"/>
    <col min="9733" max="9733" width="4.5" style="107" customWidth="1"/>
    <col min="9734" max="9734" width="2.25" style="107" customWidth="1"/>
    <col min="9735" max="9735" width="5" style="107" customWidth="1"/>
    <col min="9736" max="9736" width="2" style="107" customWidth="1"/>
    <col min="9737" max="9737" width="5" style="107" customWidth="1"/>
    <col min="9738" max="9738" width="2.25" style="107" customWidth="1"/>
    <col min="9739" max="9739" width="3.75" style="107" customWidth="1"/>
    <col min="9740" max="9740" width="1.625" style="107" customWidth="1"/>
    <col min="9741" max="9741" width="4.25" style="107" customWidth="1"/>
    <col min="9742" max="9742" width="2.25" style="107" customWidth="1"/>
    <col min="9743" max="9743" width="6.5" style="107" customWidth="1"/>
    <col min="9744" max="9745" width="4.375" style="107" customWidth="1"/>
    <col min="9746" max="9746" width="7.125" style="107" customWidth="1"/>
    <col min="9747" max="9747" width="7.375" style="107" customWidth="1"/>
    <col min="9748" max="9748" width="1.75" style="107" customWidth="1"/>
    <col min="9749" max="9749" width="5" style="107" customWidth="1"/>
    <col min="9750" max="9750" width="2.25" style="107" customWidth="1"/>
    <col min="9751" max="9751" width="4.875" style="107" customWidth="1"/>
    <col min="9752" max="9752" width="2.375" style="107" customWidth="1"/>
    <col min="9753" max="9753" width="4.875" style="107" customWidth="1"/>
    <col min="9754" max="9754" width="2.375" style="107" customWidth="1"/>
    <col min="9755" max="9755" width="4.625" style="107" customWidth="1"/>
    <col min="9756" max="9756" width="3" style="107" customWidth="1"/>
    <col min="9757" max="9757" width="4.375" style="107" customWidth="1"/>
    <col min="9758" max="9758" width="4.125" style="107" customWidth="1"/>
    <col min="9759" max="9759" width="6" style="107" customWidth="1"/>
    <col min="9760" max="9760" width="4" style="107" customWidth="1"/>
    <col min="9761" max="9761" width="1" style="107" customWidth="1"/>
    <col min="9762" max="9984" width="9" style="107"/>
    <col min="9985" max="9985" width="1" style="107" customWidth="1"/>
    <col min="9986" max="9986" width="8.5" style="107" customWidth="1"/>
    <col min="9987" max="9987" width="2.5" style="107" customWidth="1"/>
    <col min="9988" max="9988" width="4.875" style="107" customWidth="1"/>
    <col min="9989" max="9989" width="4.5" style="107" customWidth="1"/>
    <col min="9990" max="9990" width="2.25" style="107" customWidth="1"/>
    <col min="9991" max="9991" width="5" style="107" customWidth="1"/>
    <col min="9992" max="9992" width="2" style="107" customWidth="1"/>
    <col min="9993" max="9993" width="5" style="107" customWidth="1"/>
    <col min="9994" max="9994" width="2.25" style="107" customWidth="1"/>
    <col min="9995" max="9995" width="3.75" style="107" customWidth="1"/>
    <col min="9996" max="9996" width="1.625" style="107" customWidth="1"/>
    <col min="9997" max="9997" width="4.25" style="107" customWidth="1"/>
    <col min="9998" max="9998" width="2.25" style="107" customWidth="1"/>
    <col min="9999" max="9999" width="6.5" style="107" customWidth="1"/>
    <col min="10000" max="10001" width="4.375" style="107" customWidth="1"/>
    <col min="10002" max="10002" width="7.125" style="107" customWidth="1"/>
    <col min="10003" max="10003" width="7.375" style="107" customWidth="1"/>
    <col min="10004" max="10004" width="1.75" style="107" customWidth="1"/>
    <col min="10005" max="10005" width="5" style="107" customWidth="1"/>
    <col min="10006" max="10006" width="2.25" style="107" customWidth="1"/>
    <col min="10007" max="10007" width="4.875" style="107" customWidth="1"/>
    <col min="10008" max="10008" width="2.375" style="107" customWidth="1"/>
    <col min="10009" max="10009" width="4.875" style="107" customWidth="1"/>
    <col min="10010" max="10010" width="2.375" style="107" customWidth="1"/>
    <col min="10011" max="10011" width="4.625" style="107" customWidth="1"/>
    <col min="10012" max="10012" width="3" style="107" customWidth="1"/>
    <col min="10013" max="10013" width="4.375" style="107" customWidth="1"/>
    <col min="10014" max="10014" width="4.125" style="107" customWidth="1"/>
    <col min="10015" max="10015" width="6" style="107" customWidth="1"/>
    <col min="10016" max="10016" width="4" style="107" customWidth="1"/>
    <col min="10017" max="10017" width="1" style="107" customWidth="1"/>
    <col min="10018" max="10240" width="9" style="107"/>
    <col min="10241" max="10241" width="1" style="107" customWidth="1"/>
    <col min="10242" max="10242" width="8.5" style="107" customWidth="1"/>
    <col min="10243" max="10243" width="2.5" style="107" customWidth="1"/>
    <col min="10244" max="10244" width="4.875" style="107" customWidth="1"/>
    <col min="10245" max="10245" width="4.5" style="107" customWidth="1"/>
    <col min="10246" max="10246" width="2.25" style="107" customWidth="1"/>
    <col min="10247" max="10247" width="5" style="107" customWidth="1"/>
    <col min="10248" max="10248" width="2" style="107" customWidth="1"/>
    <col min="10249" max="10249" width="5" style="107" customWidth="1"/>
    <col min="10250" max="10250" width="2.25" style="107" customWidth="1"/>
    <col min="10251" max="10251" width="3.75" style="107" customWidth="1"/>
    <col min="10252" max="10252" width="1.625" style="107" customWidth="1"/>
    <col min="10253" max="10253" width="4.25" style="107" customWidth="1"/>
    <col min="10254" max="10254" width="2.25" style="107" customWidth="1"/>
    <col min="10255" max="10255" width="6.5" style="107" customWidth="1"/>
    <col min="10256" max="10257" width="4.375" style="107" customWidth="1"/>
    <col min="10258" max="10258" width="7.125" style="107" customWidth="1"/>
    <col min="10259" max="10259" width="7.375" style="107" customWidth="1"/>
    <col min="10260" max="10260" width="1.75" style="107" customWidth="1"/>
    <col min="10261" max="10261" width="5" style="107" customWidth="1"/>
    <col min="10262" max="10262" width="2.25" style="107" customWidth="1"/>
    <col min="10263" max="10263" width="4.875" style="107" customWidth="1"/>
    <col min="10264" max="10264" width="2.375" style="107" customWidth="1"/>
    <col min="10265" max="10265" width="4.875" style="107" customWidth="1"/>
    <col min="10266" max="10266" width="2.375" style="107" customWidth="1"/>
    <col min="10267" max="10267" width="4.625" style="107" customWidth="1"/>
    <col min="10268" max="10268" width="3" style="107" customWidth="1"/>
    <col min="10269" max="10269" width="4.375" style="107" customWidth="1"/>
    <col min="10270" max="10270" width="4.125" style="107" customWidth="1"/>
    <col min="10271" max="10271" width="6" style="107" customWidth="1"/>
    <col min="10272" max="10272" width="4" style="107" customWidth="1"/>
    <col min="10273" max="10273" width="1" style="107" customWidth="1"/>
    <col min="10274" max="10496" width="9" style="107"/>
    <col min="10497" max="10497" width="1" style="107" customWidth="1"/>
    <col min="10498" max="10498" width="8.5" style="107" customWidth="1"/>
    <col min="10499" max="10499" width="2.5" style="107" customWidth="1"/>
    <col min="10500" max="10500" width="4.875" style="107" customWidth="1"/>
    <col min="10501" max="10501" width="4.5" style="107" customWidth="1"/>
    <col min="10502" max="10502" width="2.25" style="107" customWidth="1"/>
    <col min="10503" max="10503" width="5" style="107" customWidth="1"/>
    <col min="10504" max="10504" width="2" style="107" customWidth="1"/>
    <col min="10505" max="10505" width="5" style="107" customWidth="1"/>
    <col min="10506" max="10506" width="2.25" style="107" customWidth="1"/>
    <col min="10507" max="10507" width="3.75" style="107" customWidth="1"/>
    <col min="10508" max="10508" width="1.625" style="107" customWidth="1"/>
    <col min="10509" max="10509" width="4.25" style="107" customWidth="1"/>
    <col min="10510" max="10510" width="2.25" style="107" customWidth="1"/>
    <col min="10511" max="10511" width="6.5" style="107" customWidth="1"/>
    <col min="10512" max="10513" width="4.375" style="107" customWidth="1"/>
    <col min="10514" max="10514" width="7.125" style="107" customWidth="1"/>
    <col min="10515" max="10515" width="7.375" style="107" customWidth="1"/>
    <col min="10516" max="10516" width="1.75" style="107" customWidth="1"/>
    <col min="10517" max="10517" width="5" style="107" customWidth="1"/>
    <col min="10518" max="10518" width="2.25" style="107" customWidth="1"/>
    <col min="10519" max="10519" width="4.875" style="107" customWidth="1"/>
    <col min="10520" max="10520" width="2.375" style="107" customWidth="1"/>
    <col min="10521" max="10521" width="4.875" style="107" customWidth="1"/>
    <col min="10522" max="10522" width="2.375" style="107" customWidth="1"/>
    <col min="10523" max="10523" width="4.625" style="107" customWidth="1"/>
    <col min="10524" max="10524" width="3" style="107" customWidth="1"/>
    <col min="10525" max="10525" width="4.375" style="107" customWidth="1"/>
    <col min="10526" max="10526" width="4.125" style="107" customWidth="1"/>
    <col min="10527" max="10527" width="6" style="107" customWidth="1"/>
    <col min="10528" max="10528" width="4" style="107" customWidth="1"/>
    <col min="10529" max="10529" width="1" style="107" customWidth="1"/>
    <col min="10530" max="10752" width="9" style="107"/>
    <col min="10753" max="10753" width="1" style="107" customWidth="1"/>
    <col min="10754" max="10754" width="8.5" style="107" customWidth="1"/>
    <col min="10755" max="10755" width="2.5" style="107" customWidth="1"/>
    <col min="10756" max="10756" width="4.875" style="107" customWidth="1"/>
    <col min="10757" max="10757" width="4.5" style="107" customWidth="1"/>
    <col min="10758" max="10758" width="2.25" style="107" customWidth="1"/>
    <col min="10759" max="10759" width="5" style="107" customWidth="1"/>
    <col min="10760" max="10760" width="2" style="107" customWidth="1"/>
    <col min="10761" max="10761" width="5" style="107" customWidth="1"/>
    <col min="10762" max="10762" width="2.25" style="107" customWidth="1"/>
    <col min="10763" max="10763" width="3.75" style="107" customWidth="1"/>
    <col min="10764" max="10764" width="1.625" style="107" customWidth="1"/>
    <col min="10765" max="10765" width="4.25" style="107" customWidth="1"/>
    <col min="10766" max="10766" width="2.25" style="107" customWidth="1"/>
    <col min="10767" max="10767" width="6.5" style="107" customWidth="1"/>
    <col min="10768" max="10769" width="4.375" style="107" customWidth="1"/>
    <col min="10770" max="10770" width="7.125" style="107" customWidth="1"/>
    <col min="10771" max="10771" width="7.375" style="107" customWidth="1"/>
    <col min="10772" max="10772" width="1.75" style="107" customWidth="1"/>
    <col min="10773" max="10773" width="5" style="107" customWidth="1"/>
    <col min="10774" max="10774" width="2.25" style="107" customWidth="1"/>
    <col min="10775" max="10775" width="4.875" style="107" customWidth="1"/>
    <col min="10776" max="10776" width="2.375" style="107" customWidth="1"/>
    <col min="10777" max="10777" width="4.875" style="107" customWidth="1"/>
    <col min="10778" max="10778" width="2.375" style="107" customWidth="1"/>
    <col min="10779" max="10779" width="4.625" style="107" customWidth="1"/>
    <col min="10780" max="10780" width="3" style="107" customWidth="1"/>
    <col min="10781" max="10781" width="4.375" style="107" customWidth="1"/>
    <col min="10782" max="10782" width="4.125" style="107" customWidth="1"/>
    <col min="10783" max="10783" width="6" style="107" customWidth="1"/>
    <col min="10784" max="10784" width="4" style="107" customWidth="1"/>
    <col min="10785" max="10785" width="1" style="107" customWidth="1"/>
    <col min="10786" max="11008" width="9" style="107"/>
    <col min="11009" max="11009" width="1" style="107" customWidth="1"/>
    <col min="11010" max="11010" width="8.5" style="107" customWidth="1"/>
    <col min="11011" max="11011" width="2.5" style="107" customWidth="1"/>
    <col min="11012" max="11012" width="4.875" style="107" customWidth="1"/>
    <col min="11013" max="11013" width="4.5" style="107" customWidth="1"/>
    <col min="11014" max="11014" width="2.25" style="107" customWidth="1"/>
    <col min="11015" max="11015" width="5" style="107" customWidth="1"/>
    <col min="11016" max="11016" width="2" style="107" customWidth="1"/>
    <col min="11017" max="11017" width="5" style="107" customWidth="1"/>
    <col min="11018" max="11018" width="2.25" style="107" customWidth="1"/>
    <col min="11019" max="11019" width="3.75" style="107" customWidth="1"/>
    <col min="11020" max="11020" width="1.625" style="107" customWidth="1"/>
    <col min="11021" max="11021" width="4.25" style="107" customWidth="1"/>
    <col min="11022" max="11022" width="2.25" style="107" customWidth="1"/>
    <col min="11023" max="11023" width="6.5" style="107" customWidth="1"/>
    <col min="11024" max="11025" width="4.375" style="107" customWidth="1"/>
    <col min="11026" max="11026" width="7.125" style="107" customWidth="1"/>
    <col min="11027" max="11027" width="7.375" style="107" customWidth="1"/>
    <col min="11028" max="11028" width="1.75" style="107" customWidth="1"/>
    <col min="11029" max="11029" width="5" style="107" customWidth="1"/>
    <col min="11030" max="11030" width="2.25" style="107" customWidth="1"/>
    <col min="11031" max="11031" width="4.875" style="107" customWidth="1"/>
    <col min="11032" max="11032" width="2.375" style="107" customWidth="1"/>
    <col min="11033" max="11033" width="4.875" style="107" customWidth="1"/>
    <col min="11034" max="11034" width="2.375" style="107" customWidth="1"/>
    <col min="11035" max="11035" width="4.625" style="107" customWidth="1"/>
    <col min="11036" max="11036" width="3" style="107" customWidth="1"/>
    <col min="11037" max="11037" width="4.375" style="107" customWidth="1"/>
    <col min="11038" max="11038" width="4.125" style="107" customWidth="1"/>
    <col min="11039" max="11039" width="6" style="107" customWidth="1"/>
    <col min="11040" max="11040" width="4" style="107" customWidth="1"/>
    <col min="11041" max="11041" width="1" style="107" customWidth="1"/>
    <col min="11042" max="11264" width="9" style="107"/>
    <col min="11265" max="11265" width="1" style="107" customWidth="1"/>
    <col min="11266" max="11266" width="8.5" style="107" customWidth="1"/>
    <col min="11267" max="11267" width="2.5" style="107" customWidth="1"/>
    <col min="11268" max="11268" width="4.875" style="107" customWidth="1"/>
    <col min="11269" max="11269" width="4.5" style="107" customWidth="1"/>
    <col min="11270" max="11270" width="2.25" style="107" customWidth="1"/>
    <col min="11271" max="11271" width="5" style="107" customWidth="1"/>
    <col min="11272" max="11272" width="2" style="107" customWidth="1"/>
    <col min="11273" max="11273" width="5" style="107" customWidth="1"/>
    <col min="11274" max="11274" width="2.25" style="107" customWidth="1"/>
    <col min="11275" max="11275" width="3.75" style="107" customWidth="1"/>
    <col min="11276" max="11276" width="1.625" style="107" customWidth="1"/>
    <col min="11277" max="11277" width="4.25" style="107" customWidth="1"/>
    <col min="11278" max="11278" width="2.25" style="107" customWidth="1"/>
    <col min="11279" max="11279" width="6.5" style="107" customWidth="1"/>
    <col min="11280" max="11281" width="4.375" style="107" customWidth="1"/>
    <col min="11282" max="11282" width="7.125" style="107" customWidth="1"/>
    <col min="11283" max="11283" width="7.375" style="107" customWidth="1"/>
    <col min="11284" max="11284" width="1.75" style="107" customWidth="1"/>
    <col min="11285" max="11285" width="5" style="107" customWidth="1"/>
    <col min="11286" max="11286" width="2.25" style="107" customWidth="1"/>
    <col min="11287" max="11287" width="4.875" style="107" customWidth="1"/>
    <col min="11288" max="11288" width="2.375" style="107" customWidth="1"/>
    <col min="11289" max="11289" width="4.875" style="107" customWidth="1"/>
    <col min="11290" max="11290" width="2.375" style="107" customWidth="1"/>
    <col min="11291" max="11291" width="4.625" style="107" customWidth="1"/>
    <col min="11292" max="11292" width="3" style="107" customWidth="1"/>
    <col min="11293" max="11293" width="4.375" style="107" customWidth="1"/>
    <col min="11294" max="11294" width="4.125" style="107" customWidth="1"/>
    <col min="11295" max="11295" width="6" style="107" customWidth="1"/>
    <col min="11296" max="11296" width="4" style="107" customWidth="1"/>
    <col min="11297" max="11297" width="1" style="107" customWidth="1"/>
    <col min="11298" max="11520" width="9" style="107"/>
    <col min="11521" max="11521" width="1" style="107" customWidth="1"/>
    <col min="11522" max="11522" width="8.5" style="107" customWidth="1"/>
    <col min="11523" max="11523" width="2.5" style="107" customWidth="1"/>
    <col min="11524" max="11524" width="4.875" style="107" customWidth="1"/>
    <col min="11525" max="11525" width="4.5" style="107" customWidth="1"/>
    <col min="11526" max="11526" width="2.25" style="107" customWidth="1"/>
    <col min="11527" max="11527" width="5" style="107" customWidth="1"/>
    <col min="11528" max="11528" width="2" style="107" customWidth="1"/>
    <col min="11529" max="11529" width="5" style="107" customWidth="1"/>
    <col min="11530" max="11530" width="2.25" style="107" customWidth="1"/>
    <col min="11531" max="11531" width="3.75" style="107" customWidth="1"/>
    <col min="11532" max="11532" width="1.625" style="107" customWidth="1"/>
    <col min="11533" max="11533" width="4.25" style="107" customWidth="1"/>
    <col min="11534" max="11534" width="2.25" style="107" customWidth="1"/>
    <col min="11535" max="11535" width="6.5" style="107" customWidth="1"/>
    <col min="11536" max="11537" width="4.375" style="107" customWidth="1"/>
    <col min="11538" max="11538" width="7.125" style="107" customWidth="1"/>
    <col min="11539" max="11539" width="7.375" style="107" customWidth="1"/>
    <col min="11540" max="11540" width="1.75" style="107" customWidth="1"/>
    <col min="11541" max="11541" width="5" style="107" customWidth="1"/>
    <col min="11542" max="11542" width="2.25" style="107" customWidth="1"/>
    <col min="11543" max="11543" width="4.875" style="107" customWidth="1"/>
    <col min="11544" max="11544" width="2.375" style="107" customWidth="1"/>
    <col min="11545" max="11545" width="4.875" style="107" customWidth="1"/>
    <col min="11546" max="11546" width="2.375" style="107" customWidth="1"/>
    <col min="11547" max="11547" width="4.625" style="107" customWidth="1"/>
    <col min="11548" max="11548" width="3" style="107" customWidth="1"/>
    <col min="11549" max="11549" width="4.375" style="107" customWidth="1"/>
    <col min="11550" max="11550" width="4.125" style="107" customWidth="1"/>
    <col min="11551" max="11551" width="6" style="107" customWidth="1"/>
    <col min="11552" max="11552" width="4" style="107" customWidth="1"/>
    <col min="11553" max="11553" width="1" style="107" customWidth="1"/>
    <col min="11554" max="11776" width="9" style="107"/>
    <col min="11777" max="11777" width="1" style="107" customWidth="1"/>
    <col min="11778" max="11778" width="8.5" style="107" customWidth="1"/>
    <col min="11779" max="11779" width="2.5" style="107" customWidth="1"/>
    <col min="11780" max="11780" width="4.875" style="107" customWidth="1"/>
    <col min="11781" max="11781" width="4.5" style="107" customWidth="1"/>
    <col min="11782" max="11782" width="2.25" style="107" customWidth="1"/>
    <col min="11783" max="11783" width="5" style="107" customWidth="1"/>
    <col min="11784" max="11784" width="2" style="107" customWidth="1"/>
    <col min="11785" max="11785" width="5" style="107" customWidth="1"/>
    <col min="11786" max="11786" width="2.25" style="107" customWidth="1"/>
    <col min="11787" max="11787" width="3.75" style="107" customWidth="1"/>
    <col min="11788" max="11788" width="1.625" style="107" customWidth="1"/>
    <col min="11789" max="11789" width="4.25" style="107" customWidth="1"/>
    <col min="11790" max="11790" width="2.25" style="107" customWidth="1"/>
    <col min="11791" max="11791" width="6.5" style="107" customWidth="1"/>
    <col min="11792" max="11793" width="4.375" style="107" customWidth="1"/>
    <col min="11794" max="11794" width="7.125" style="107" customWidth="1"/>
    <col min="11795" max="11795" width="7.375" style="107" customWidth="1"/>
    <col min="11796" max="11796" width="1.75" style="107" customWidth="1"/>
    <col min="11797" max="11797" width="5" style="107" customWidth="1"/>
    <col min="11798" max="11798" width="2.25" style="107" customWidth="1"/>
    <col min="11799" max="11799" width="4.875" style="107" customWidth="1"/>
    <col min="11800" max="11800" width="2.375" style="107" customWidth="1"/>
    <col min="11801" max="11801" width="4.875" style="107" customWidth="1"/>
    <col min="11802" max="11802" width="2.375" style="107" customWidth="1"/>
    <col min="11803" max="11803" width="4.625" style="107" customWidth="1"/>
    <col min="11804" max="11804" width="3" style="107" customWidth="1"/>
    <col min="11805" max="11805" width="4.375" style="107" customWidth="1"/>
    <col min="11806" max="11806" width="4.125" style="107" customWidth="1"/>
    <col min="11807" max="11807" width="6" style="107" customWidth="1"/>
    <col min="11808" max="11808" width="4" style="107" customWidth="1"/>
    <col min="11809" max="11809" width="1" style="107" customWidth="1"/>
    <col min="11810" max="12032" width="9" style="107"/>
    <col min="12033" max="12033" width="1" style="107" customWidth="1"/>
    <col min="12034" max="12034" width="8.5" style="107" customWidth="1"/>
    <col min="12035" max="12035" width="2.5" style="107" customWidth="1"/>
    <col min="12036" max="12036" width="4.875" style="107" customWidth="1"/>
    <col min="12037" max="12037" width="4.5" style="107" customWidth="1"/>
    <col min="12038" max="12038" width="2.25" style="107" customWidth="1"/>
    <col min="12039" max="12039" width="5" style="107" customWidth="1"/>
    <col min="12040" max="12040" width="2" style="107" customWidth="1"/>
    <col min="12041" max="12041" width="5" style="107" customWidth="1"/>
    <col min="12042" max="12042" width="2.25" style="107" customWidth="1"/>
    <col min="12043" max="12043" width="3.75" style="107" customWidth="1"/>
    <col min="12044" max="12044" width="1.625" style="107" customWidth="1"/>
    <col min="12045" max="12045" width="4.25" style="107" customWidth="1"/>
    <col min="12046" max="12046" width="2.25" style="107" customWidth="1"/>
    <col min="12047" max="12047" width="6.5" style="107" customWidth="1"/>
    <col min="12048" max="12049" width="4.375" style="107" customWidth="1"/>
    <col min="12050" max="12050" width="7.125" style="107" customWidth="1"/>
    <col min="12051" max="12051" width="7.375" style="107" customWidth="1"/>
    <col min="12052" max="12052" width="1.75" style="107" customWidth="1"/>
    <col min="12053" max="12053" width="5" style="107" customWidth="1"/>
    <col min="12054" max="12054" width="2.25" style="107" customWidth="1"/>
    <col min="12055" max="12055" width="4.875" style="107" customWidth="1"/>
    <col min="12056" max="12056" width="2.375" style="107" customWidth="1"/>
    <col min="12057" max="12057" width="4.875" style="107" customWidth="1"/>
    <col min="12058" max="12058" width="2.375" style="107" customWidth="1"/>
    <col min="12059" max="12059" width="4.625" style="107" customWidth="1"/>
    <col min="12060" max="12060" width="3" style="107" customWidth="1"/>
    <col min="12061" max="12061" width="4.375" style="107" customWidth="1"/>
    <col min="12062" max="12062" width="4.125" style="107" customWidth="1"/>
    <col min="12063" max="12063" width="6" style="107" customWidth="1"/>
    <col min="12064" max="12064" width="4" style="107" customWidth="1"/>
    <col min="12065" max="12065" width="1" style="107" customWidth="1"/>
    <col min="12066" max="12288" width="9" style="107"/>
    <col min="12289" max="12289" width="1" style="107" customWidth="1"/>
    <col min="12290" max="12290" width="8.5" style="107" customWidth="1"/>
    <col min="12291" max="12291" width="2.5" style="107" customWidth="1"/>
    <col min="12292" max="12292" width="4.875" style="107" customWidth="1"/>
    <col min="12293" max="12293" width="4.5" style="107" customWidth="1"/>
    <col min="12294" max="12294" width="2.25" style="107" customWidth="1"/>
    <col min="12295" max="12295" width="5" style="107" customWidth="1"/>
    <col min="12296" max="12296" width="2" style="107" customWidth="1"/>
    <col min="12297" max="12297" width="5" style="107" customWidth="1"/>
    <col min="12298" max="12298" width="2.25" style="107" customWidth="1"/>
    <col min="12299" max="12299" width="3.75" style="107" customWidth="1"/>
    <col min="12300" max="12300" width="1.625" style="107" customWidth="1"/>
    <col min="12301" max="12301" width="4.25" style="107" customWidth="1"/>
    <col min="12302" max="12302" width="2.25" style="107" customWidth="1"/>
    <col min="12303" max="12303" width="6.5" style="107" customWidth="1"/>
    <col min="12304" max="12305" width="4.375" style="107" customWidth="1"/>
    <col min="12306" max="12306" width="7.125" style="107" customWidth="1"/>
    <col min="12307" max="12307" width="7.375" style="107" customWidth="1"/>
    <col min="12308" max="12308" width="1.75" style="107" customWidth="1"/>
    <col min="12309" max="12309" width="5" style="107" customWidth="1"/>
    <col min="12310" max="12310" width="2.25" style="107" customWidth="1"/>
    <col min="12311" max="12311" width="4.875" style="107" customWidth="1"/>
    <col min="12312" max="12312" width="2.375" style="107" customWidth="1"/>
    <col min="12313" max="12313" width="4.875" style="107" customWidth="1"/>
    <col min="12314" max="12314" width="2.375" style="107" customWidth="1"/>
    <col min="12315" max="12315" width="4.625" style="107" customWidth="1"/>
    <col min="12316" max="12316" width="3" style="107" customWidth="1"/>
    <col min="12317" max="12317" width="4.375" style="107" customWidth="1"/>
    <col min="12318" max="12318" width="4.125" style="107" customWidth="1"/>
    <col min="12319" max="12319" width="6" style="107" customWidth="1"/>
    <col min="12320" max="12320" width="4" style="107" customWidth="1"/>
    <col min="12321" max="12321" width="1" style="107" customWidth="1"/>
    <col min="12322" max="12544" width="9" style="107"/>
    <col min="12545" max="12545" width="1" style="107" customWidth="1"/>
    <col min="12546" max="12546" width="8.5" style="107" customWidth="1"/>
    <col min="12547" max="12547" width="2.5" style="107" customWidth="1"/>
    <col min="12548" max="12548" width="4.875" style="107" customWidth="1"/>
    <col min="12549" max="12549" width="4.5" style="107" customWidth="1"/>
    <col min="12550" max="12550" width="2.25" style="107" customWidth="1"/>
    <col min="12551" max="12551" width="5" style="107" customWidth="1"/>
    <col min="12552" max="12552" width="2" style="107" customWidth="1"/>
    <col min="12553" max="12553" width="5" style="107" customWidth="1"/>
    <col min="12554" max="12554" width="2.25" style="107" customWidth="1"/>
    <col min="12555" max="12555" width="3.75" style="107" customWidth="1"/>
    <col min="12556" max="12556" width="1.625" style="107" customWidth="1"/>
    <col min="12557" max="12557" width="4.25" style="107" customWidth="1"/>
    <col min="12558" max="12558" width="2.25" style="107" customWidth="1"/>
    <col min="12559" max="12559" width="6.5" style="107" customWidth="1"/>
    <col min="12560" max="12561" width="4.375" style="107" customWidth="1"/>
    <col min="12562" max="12562" width="7.125" style="107" customWidth="1"/>
    <col min="12563" max="12563" width="7.375" style="107" customWidth="1"/>
    <col min="12564" max="12564" width="1.75" style="107" customWidth="1"/>
    <col min="12565" max="12565" width="5" style="107" customWidth="1"/>
    <col min="12566" max="12566" width="2.25" style="107" customWidth="1"/>
    <col min="12567" max="12567" width="4.875" style="107" customWidth="1"/>
    <col min="12568" max="12568" width="2.375" style="107" customWidth="1"/>
    <col min="12569" max="12569" width="4.875" style="107" customWidth="1"/>
    <col min="12570" max="12570" width="2.375" style="107" customWidth="1"/>
    <col min="12571" max="12571" width="4.625" style="107" customWidth="1"/>
    <col min="12572" max="12572" width="3" style="107" customWidth="1"/>
    <col min="12573" max="12573" width="4.375" style="107" customWidth="1"/>
    <col min="12574" max="12574" width="4.125" style="107" customWidth="1"/>
    <col min="12575" max="12575" width="6" style="107" customWidth="1"/>
    <col min="12576" max="12576" width="4" style="107" customWidth="1"/>
    <col min="12577" max="12577" width="1" style="107" customWidth="1"/>
    <col min="12578" max="12800" width="9" style="107"/>
    <col min="12801" max="12801" width="1" style="107" customWidth="1"/>
    <col min="12802" max="12802" width="8.5" style="107" customWidth="1"/>
    <col min="12803" max="12803" width="2.5" style="107" customWidth="1"/>
    <col min="12804" max="12804" width="4.875" style="107" customWidth="1"/>
    <col min="12805" max="12805" width="4.5" style="107" customWidth="1"/>
    <col min="12806" max="12806" width="2.25" style="107" customWidth="1"/>
    <col min="12807" max="12807" width="5" style="107" customWidth="1"/>
    <col min="12808" max="12808" width="2" style="107" customWidth="1"/>
    <col min="12809" max="12809" width="5" style="107" customWidth="1"/>
    <col min="12810" max="12810" width="2.25" style="107" customWidth="1"/>
    <col min="12811" max="12811" width="3.75" style="107" customWidth="1"/>
    <col min="12812" max="12812" width="1.625" style="107" customWidth="1"/>
    <col min="12813" max="12813" width="4.25" style="107" customWidth="1"/>
    <col min="12814" max="12814" width="2.25" style="107" customWidth="1"/>
    <col min="12815" max="12815" width="6.5" style="107" customWidth="1"/>
    <col min="12816" max="12817" width="4.375" style="107" customWidth="1"/>
    <col min="12818" max="12818" width="7.125" style="107" customWidth="1"/>
    <col min="12819" max="12819" width="7.375" style="107" customWidth="1"/>
    <col min="12820" max="12820" width="1.75" style="107" customWidth="1"/>
    <col min="12821" max="12821" width="5" style="107" customWidth="1"/>
    <col min="12822" max="12822" width="2.25" style="107" customWidth="1"/>
    <col min="12823" max="12823" width="4.875" style="107" customWidth="1"/>
    <col min="12824" max="12824" width="2.375" style="107" customWidth="1"/>
    <col min="12825" max="12825" width="4.875" style="107" customWidth="1"/>
    <col min="12826" max="12826" width="2.375" style="107" customWidth="1"/>
    <col min="12827" max="12827" width="4.625" style="107" customWidth="1"/>
    <col min="12828" max="12828" width="3" style="107" customWidth="1"/>
    <col min="12829" max="12829" width="4.375" style="107" customWidth="1"/>
    <col min="12830" max="12830" width="4.125" style="107" customWidth="1"/>
    <col min="12831" max="12831" width="6" style="107" customWidth="1"/>
    <col min="12832" max="12832" width="4" style="107" customWidth="1"/>
    <col min="12833" max="12833" width="1" style="107" customWidth="1"/>
    <col min="12834" max="13056" width="9" style="107"/>
    <col min="13057" max="13057" width="1" style="107" customWidth="1"/>
    <col min="13058" max="13058" width="8.5" style="107" customWidth="1"/>
    <col min="13059" max="13059" width="2.5" style="107" customWidth="1"/>
    <col min="13060" max="13060" width="4.875" style="107" customWidth="1"/>
    <col min="13061" max="13061" width="4.5" style="107" customWidth="1"/>
    <col min="13062" max="13062" width="2.25" style="107" customWidth="1"/>
    <col min="13063" max="13063" width="5" style="107" customWidth="1"/>
    <col min="13064" max="13064" width="2" style="107" customWidth="1"/>
    <col min="13065" max="13065" width="5" style="107" customWidth="1"/>
    <col min="13066" max="13066" width="2.25" style="107" customWidth="1"/>
    <col min="13067" max="13067" width="3.75" style="107" customWidth="1"/>
    <col min="13068" max="13068" width="1.625" style="107" customWidth="1"/>
    <col min="13069" max="13069" width="4.25" style="107" customWidth="1"/>
    <col min="13070" max="13070" width="2.25" style="107" customWidth="1"/>
    <col min="13071" max="13071" width="6.5" style="107" customWidth="1"/>
    <col min="13072" max="13073" width="4.375" style="107" customWidth="1"/>
    <col min="13074" max="13074" width="7.125" style="107" customWidth="1"/>
    <col min="13075" max="13075" width="7.375" style="107" customWidth="1"/>
    <col min="13076" max="13076" width="1.75" style="107" customWidth="1"/>
    <col min="13077" max="13077" width="5" style="107" customWidth="1"/>
    <col min="13078" max="13078" width="2.25" style="107" customWidth="1"/>
    <col min="13079" max="13079" width="4.875" style="107" customWidth="1"/>
    <col min="13080" max="13080" width="2.375" style="107" customWidth="1"/>
    <col min="13081" max="13081" width="4.875" style="107" customWidth="1"/>
    <col min="13082" max="13082" width="2.375" style="107" customWidth="1"/>
    <col min="13083" max="13083" width="4.625" style="107" customWidth="1"/>
    <col min="13084" max="13084" width="3" style="107" customWidth="1"/>
    <col min="13085" max="13085" width="4.375" style="107" customWidth="1"/>
    <col min="13086" max="13086" width="4.125" style="107" customWidth="1"/>
    <col min="13087" max="13087" width="6" style="107" customWidth="1"/>
    <col min="13088" max="13088" width="4" style="107" customWidth="1"/>
    <col min="13089" max="13089" width="1" style="107" customWidth="1"/>
    <col min="13090" max="13312" width="9" style="107"/>
    <col min="13313" max="13313" width="1" style="107" customWidth="1"/>
    <col min="13314" max="13314" width="8.5" style="107" customWidth="1"/>
    <col min="13315" max="13315" width="2.5" style="107" customWidth="1"/>
    <col min="13316" max="13316" width="4.875" style="107" customWidth="1"/>
    <col min="13317" max="13317" width="4.5" style="107" customWidth="1"/>
    <col min="13318" max="13318" width="2.25" style="107" customWidth="1"/>
    <col min="13319" max="13319" width="5" style="107" customWidth="1"/>
    <col min="13320" max="13320" width="2" style="107" customWidth="1"/>
    <col min="13321" max="13321" width="5" style="107" customWidth="1"/>
    <col min="13322" max="13322" width="2.25" style="107" customWidth="1"/>
    <col min="13323" max="13323" width="3.75" style="107" customWidth="1"/>
    <col min="13324" max="13324" width="1.625" style="107" customWidth="1"/>
    <col min="13325" max="13325" width="4.25" style="107" customWidth="1"/>
    <col min="13326" max="13326" width="2.25" style="107" customWidth="1"/>
    <col min="13327" max="13327" width="6.5" style="107" customWidth="1"/>
    <col min="13328" max="13329" width="4.375" style="107" customWidth="1"/>
    <col min="13330" max="13330" width="7.125" style="107" customWidth="1"/>
    <col min="13331" max="13331" width="7.375" style="107" customWidth="1"/>
    <col min="13332" max="13332" width="1.75" style="107" customWidth="1"/>
    <col min="13333" max="13333" width="5" style="107" customWidth="1"/>
    <col min="13334" max="13334" width="2.25" style="107" customWidth="1"/>
    <col min="13335" max="13335" width="4.875" style="107" customWidth="1"/>
    <col min="13336" max="13336" width="2.375" style="107" customWidth="1"/>
    <col min="13337" max="13337" width="4.875" style="107" customWidth="1"/>
    <col min="13338" max="13338" width="2.375" style="107" customWidth="1"/>
    <col min="13339" max="13339" width="4.625" style="107" customWidth="1"/>
    <col min="13340" max="13340" width="3" style="107" customWidth="1"/>
    <col min="13341" max="13341" width="4.375" style="107" customWidth="1"/>
    <col min="13342" max="13342" width="4.125" style="107" customWidth="1"/>
    <col min="13343" max="13343" width="6" style="107" customWidth="1"/>
    <col min="13344" max="13344" width="4" style="107" customWidth="1"/>
    <col min="13345" max="13345" width="1" style="107" customWidth="1"/>
    <col min="13346" max="13568" width="9" style="107"/>
    <col min="13569" max="13569" width="1" style="107" customWidth="1"/>
    <col min="13570" max="13570" width="8.5" style="107" customWidth="1"/>
    <col min="13571" max="13571" width="2.5" style="107" customWidth="1"/>
    <col min="13572" max="13572" width="4.875" style="107" customWidth="1"/>
    <col min="13573" max="13573" width="4.5" style="107" customWidth="1"/>
    <col min="13574" max="13574" width="2.25" style="107" customWidth="1"/>
    <col min="13575" max="13575" width="5" style="107" customWidth="1"/>
    <col min="13576" max="13576" width="2" style="107" customWidth="1"/>
    <col min="13577" max="13577" width="5" style="107" customWidth="1"/>
    <col min="13578" max="13578" width="2.25" style="107" customWidth="1"/>
    <col min="13579" max="13579" width="3.75" style="107" customWidth="1"/>
    <col min="13580" max="13580" width="1.625" style="107" customWidth="1"/>
    <col min="13581" max="13581" width="4.25" style="107" customWidth="1"/>
    <col min="13582" max="13582" width="2.25" style="107" customWidth="1"/>
    <col min="13583" max="13583" width="6.5" style="107" customWidth="1"/>
    <col min="13584" max="13585" width="4.375" style="107" customWidth="1"/>
    <col min="13586" max="13586" width="7.125" style="107" customWidth="1"/>
    <col min="13587" max="13587" width="7.375" style="107" customWidth="1"/>
    <col min="13588" max="13588" width="1.75" style="107" customWidth="1"/>
    <col min="13589" max="13589" width="5" style="107" customWidth="1"/>
    <col min="13590" max="13590" width="2.25" style="107" customWidth="1"/>
    <col min="13591" max="13591" width="4.875" style="107" customWidth="1"/>
    <col min="13592" max="13592" width="2.375" style="107" customWidth="1"/>
    <col min="13593" max="13593" width="4.875" style="107" customWidth="1"/>
    <col min="13594" max="13594" width="2.375" style="107" customWidth="1"/>
    <col min="13595" max="13595" width="4.625" style="107" customWidth="1"/>
    <col min="13596" max="13596" width="3" style="107" customWidth="1"/>
    <col min="13597" max="13597" width="4.375" style="107" customWidth="1"/>
    <col min="13598" max="13598" width="4.125" style="107" customWidth="1"/>
    <col min="13599" max="13599" width="6" style="107" customWidth="1"/>
    <col min="13600" max="13600" width="4" style="107" customWidth="1"/>
    <col min="13601" max="13601" width="1" style="107" customWidth="1"/>
    <col min="13602" max="13824" width="9" style="107"/>
    <col min="13825" max="13825" width="1" style="107" customWidth="1"/>
    <col min="13826" max="13826" width="8.5" style="107" customWidth="1"/>
    <col min="13827" max="13827" width="2.5" style="107" customWidth="1"/>
    <col min="13828" max="13828" width="4.875" style="107" customWidth="1"/>
    <col min="13829" max="13829" width="4.5" style="107" customWidth="1"/>
    <col min="13830" max="13830" width="2.25" style="107" customWidth="1"/>
    <col min="13831" max="13831" width="5" style="107" customWidth="1"/>
    <col min="13832" max="13832" width="2" style="107" customWidth="1"/>
    <col min="13833" max="13833" width="5" style="107" customWidth="1"/>
    <col min="13834" max="13834" width="2.25" style="107" customWidth="1"/>
    <col min="13835" max="13835" width="3.75" style="107" customWidth="1"/>
    <col min="13836" max="13836" width="1.625" style="107" customWidth="1"/>
    <col min="13837" max="13837" width="4.25" style="107" customWidth="1"/>
    <col min="13838" max="13838" width="2.25" style="107" customWidth="1"/>
    <col min="13839" max="13839" width="6.5" style="107" customWidth="1"/>
    <col min="13840" max="13841" width="4.375" style="107" customWidth="1"/>
    <col min="13842" max="13842" width="7.125" style="107" customWidth="1"/>
    <col min="13843" max="13843" width="7.375" style="107" customWidth="1"/>
    <col min="13844" max="13844" width="1.75" style="107" customWidth="1"/>
    <col min="13845" max="13845" width="5" style="107" customWidth="1"/>
    <col min="13846" max="13846" width="2.25" style="107" customWidth="1"/>
    <col min="13847" max="13847" width="4.875" style="107" customWidth="1"/>
    <col min="13848" max="13848" width="2.375" style="107" customWidth="1"/>
    <col min="13849" max="13849" width="4.875" style="107" customWidth="1"/>
    <col min="13850" max="13850" width="2.375" style="107" customWidth="1"/>
    <col min="13851" max="13851" width="4.625" style="107" customWidth="1"/>
    <col min="13852" max="13852" width="3" style="107" customWidth="1"/>
    <col min="13853" max="13853" width="4.375" style="107" customWidth="1"/>
    <col min="13854" max="13854" width="4.125" style="107" customWidth="1"/>
    <col min="13855" max="13855" width="6" style="107" customWidth="1"/>
    <col min="13856" max="13856" width="4" style="107" customWidth="1"/>
    <col min="13857" max="13857" width="1" style="107" customWidth="1"/>
    <col min="13858" max="14080" width="9" style="107"/>
    <col min="14081" max="14081" width="1" style="107" customWidth="1"/>
    <col min="14082" max="14082" width="8.5" style="107" customWidth="1"/>
    <col min="14083" max="14083" width="2.5" style="107" customWidth="1"/>
    <col min="14084" max="14084" width="4.875" style="107" customWidth="1"/>
    <col min="14085" max="14085" width="4.5" style="107" customWidth="1"/>
    <col min="14086" max="14086" width="2.25" style="107" customWidth="1"/>
    <col min="14087" max="14087" width="5" style="107" customWidth="1"/>
    <col min="14088" max="14088" width="2" style="107" customWidth="1"/>
    <col min="14089" max="14089" width="5" style="107" customWidth="1"/>
    <col min="14090" max="14090" width="2.25" style="107" customWidth="1"/>
    <col min="14091" max="14091" width="3.75" style="107" customWidth="1"/>
    <col min="14092" max="14092" width="1.625" style="107" customWidth="1"/>
    <col min="14093" max="14093" width="4.25" style="107" customWidth="1"/>
    <col min="14094" max="14094" width="2.25" style="107" customWidth="1"/>
    <col min="14095" max="14095" width="6.5" style="107" customWidth="1"/>
    <col min="14096" max="14097" width="4.375" style="107" customWidth="1"/>
    <col min="14098" max="14098" width="7.125" style="107" customWidth="1"/>
    <col min="14099" max="14099" width="7.375" style="107" customWidth="1"/>
    <col min="14100" max="14100" width="1.75" style="107" customWidth="1"/>
    <col min="14101" max="14101" width="5" style="107" customWidth="1"/>
    <col min="14102" max="14102" width="2.25" style="107" customWidth="1"/>
    <col min="14103" max="14103" width="4.875" style="107" customWidth="1"/>
    <col min="14104" max="14104" width="2.375" style="107" customWidth="1"/>
    <col min="14105" max="14105" width="4.875" style="107" customWidth="1"/>
    <col min="14106" max="14106" width="2.375" style="107" customWidth="1"/>
    <col min="14107" max="14107" width="4.625" style="107" customWidth="1"/>
    <col min="14108" max="14108" width="3" style="107" customWidth="1"/>
    <col min="14109" max="14109" width="4.375" style="107" customWidth="1"/>
    <col min="14110" max="14110" width="4.125" style="107" customWidth="1"/>
    <col min="14111" max="14111" width="6" style="107" customWidth="1"/>
    <col min="14112" max="14112" width="4" style="107" customWidth="1"/>
    <col min="14113" max="14113" width="1" style="107" customWidth="1"/>
    <col min="14114" max="14336" width="9" style="107"/>
    <col min="14337" max="14337" width="1" style="107" customWidth="1"/>
    <col min="14338" max="14338" width="8.5" style="107" customWidth="1"/>
    <col min="14339" max="14339" width="2.5" style="107" customWidth="1"/>
    <col min="14340" max="14340" width="4.875" style="107" customWidth="1"/>
    <col min="14341" max="14341" width="4.5" style="107" customWidth="1"/>
    <col min="14342" max="14342" width="2.25" style="107" customWidth="1"/>
    <col min="14343" max="14343" width="5" style="107" customWidth="1"/>
    <col min="14344" max="14344" width="2" style="107" customWidth="1"/>
    <col min="14345" max="14345" width="5" style="107" customWidth="1"/>
    <col min="14346" max="14346" width="2.25" style="107" customWidth="1"/>
    <col min="14347" max="14347" width="3.75" style="107" customWidth="1"/>
    <col min="14348" max="14348" width="1.625" style="107" customWidth="1"/>
    <col min="14349" max="14349" width="4.25" style="107" customWidth="1"/>
    <col min="14350" max="14350" width="2.25" style="107" customWidth="1"/>
    <col min="14351" max="14351" width="6.5" style="107" customWidth="1"/>
    <col min="14352" max="14353" width="4.375" style="107" customWidth="1"/>
    <col min="14354" max="14354" width="7.125" style="107" customWidth="1"/>
    <col min="14355" max="14355" width="7.375" style="107" customWidth="1"/>
    <col min="14356" max="14356" width="1.75" style="107" customWidth="1"/>
    <col min="14357" max="14357" width="5" style="107" customWidth="1"/>
    <col min="14358" max="14358" width="2.25" style="107" customWidth="1"/>
    <col min="14359" max="14359" width="4.875" style="107" customWidth="1"/>
    <col min="14360" max="14360" width="2.375" style="107" customWidth="1"/>
    <col min="14361" max="14361" width="4.875" style="107" customWidth="1"/>
    <col min="14362" max="14362" width="2.375" style="107" customWidth="1"/>
    <col min="14363" max="14363" width="4.625" style="107" customWidth="1"/>
    <col min="14364" max="14364" width="3" style="107" customWidth="1"/>
    <col min="14365" max="14365" width="4.375" style="107" customWidth="1"/>
    <col min="14366" max="14366" width="4.125" style="107" customWidth="1"/>
    <col min="14367" max="14367" width="6" style="107" customWidth="1"/>
    <col min="14368" max="14368" width="4" style="107" customWidth="1"/>
    <col min="14369" max="14369" width="1" style="107" customWidth="1"/>
    <col min="14370" max="14592" width="9" style="107"/>
    <col min="14593" max="14593" width="1" style="107" customWidth="1"/>
    <col min="14594" max="14594" width="8.5" style="107" customWidth="1"/>
    <col min="14595" max="14595" width="2.5" style="107" customWidth="1"/>
    <col min="14596" max="14596" width="4.875" style="107" customWidth="1"/>
    <col min="14597" max="14597" width="4.5" style="107" customWidth="1"/>
    <col min="14598" max="14598" width="2.25" style="107" customWidth="1"/>
    <col min="14599" max="14599" width="5" style="107" customWidth="1"/>
    <col min="14600" max="14600" width="2" style="107" customWidth="1"/>
    <col min="14601" max="14601" width="5" style="107" customWidth="1"/>
    <col min="14602" max="14602" width="2.25" style="107" customWidth="1"/>
    <col min="14603" max="14603" width="3.75" style="107" customWidth="1"/>
    <col min="14604" max="14604" width="1.625" style="107" customWidth="1"/>
    <col min="14605" max="14605" width="4.25" style="107" customWidth="1"/>
    <col min="14606" max="14606" width="2.25" style="107" customWidth="1"/>
    <col min="14607" max="14607" width="6.5" style="107" customWidth="1"/>
    <col min="14608" max="14609" width="4.375" style="107" customWidth="1"/>
    <col min="14610" max="14610" width="7.125" style="107" customWidth="1"/>
    <col min="14611" max="14611" width="7.375" style="107" customWidth="1"/>
    <col min="14612" max="14612" width="1.75" style="107" customWidth="1"/>
    <col min="14613" max="14613" width="5" style="107" customWidth="1"/>
    <col min="14614" max="14614" width="2.25" style="107" customWidth="1"/>
    <col min="14615" max="14615" width="4.875" style="107" customWidth="1"/>
    <col min="14616" max="14616" width="2.375" style="107" customWidth="1"/>
    <col min="14617" max="14617" width="4.875" style="107" customWidth="1"/>
    <col min="14618" max="14618" width="2.375" style="107" customWidth="1"/>
    <col min="14619" max="14619" width="4.625" style="107" customWidth="1"/>
    <col min="14620" max="14620" width="3" style="107" customWidth="1"/>
    <col min="14621" max="14621" width="4.375" style="107" customWidth="1"/>
    <col min="14622" max="14622" width="4.125" style="107" customWidth="1"/>
    <col min="14623" max="14623" width="6" style="107" customWidth="1"/>
    <col min="14624" max="14624" width="4" style="107" customWidth="1"/>
    <col min="14625" max="14625" width="1" style="107" customWidth="1"/>
    <col min="14626" max="14848" width="9" style="107"/>
    <col min="14849" max="14849" width="1" style="107" customWidth="1"/>
    <col min="14850" max="14850" width="8.5" style="107" customWidth="1"/>
    <col min="14851" max="14851" width="2.5" style="107" customWidth="1"/>
    <col min="14852" max="14852" width="4.875" style="107" customWidth="1"/>
    <col min="14853" max="14853" width="4.5" style="107" customWidth="1"/>
    <col min="14854" max="14854" width="2.25" style="107" customWidth="1"/>
    <col min="14855" max="14855" width="5" style="107" customWidth="1"/>
    <col min="14856" max="14856" width="2" style="107" customWidth="1"/>
    <col min="14857" max="14857" width="5" style="107" customWidth="1"/>
    <col min="14858" max="14858" width="2.25" style="107" customWidth="1"/>
    <col min="14859" max="14859" width="3.75" style="107" customWidth="1"/>
    <col min="14860" max="14860" width="1.625" style="107" customWidth="1"/>
    <col min="14861" max="14861" width="4.25" style="107" customWidth="1"/>
    <col min="14862" max="14862" width="2.25" style="107" customWidth="1"/>
    <col min="14863" max="14863" width="6.5" style="107" customWidth="1"/>
    <col min="14864" max="14865" width="4.375" style="107" customWidth="1"/>
    <col min="14866" max="14866" width="7.125" style="107" customWidth="1"/>
    <col min="14867" max="14867" width="7.375" style="107" customWidth="1"/>
    <col min="14868" max="14868" width="1.75" style="107" customWidth="1"/>
    <col min="14869" max="14869" width="5" style="107" customWidth="1"/>
    <col min="14870" max="14870" width="2.25" style="107" customWidth="1"/>
    <col min="14871" max="14871" width="4.875" style="107" customWidth="1"/>
    <col min="14872" max="14872" width="2.375" style="107" customWidth="1"/>
    <col min="14873" max="14873" width="4.875" style="107" customWidth="1"/>
    <col min="14874" max="14874" width="2.375" style="107" customWidth="1"/>
    <col min="14875" max="14875" width="4.625" style="107" customWidth="1"/>
    <col min="14876" max="14876" width="3" style="107" customWidth="1"/>
    <col min="14877" max="14877" width="4.375" style="107" customWidth="1"/>
    <col min="14878" max="14878" width="4.125" style="107" customWidth="1"/>
    <col min="14879" max="14879" width="6" style="107" customWidth="1"/>
    <col min="14880" max="14880" width="4" style="107" customWidth="1"/>
    <col min="14881" max="14881" width="1" style="107" customWidth="1"/>
    <col min="14882" max="15104" width="9" style="107"/>
    <col min="15105" max="15105" width="1" style="107" customWidth="1"/>
    <col min="15106" max="15106" width="8.5" style="107" customWidth="1"/>
    <col min="15107" max="15107" width="2.5" style="107" customWidth="1"/>
    <col min="15108" max="15108" width="4.875" style="107" customWidth="1"/>
    <col min="15109" max="15109" width="4.5" style="107" customWidth="1"/>
    <col min="15110" max="15110" width="2.25" style="107" customWidth="1"/>
    <col min="15111" max="15111" width="5" style="107" customWidth="1"/>
    <col min="15112" max="15112" width="2" style="107" customWidth="1"/>
    <col min="15113" max="15113" width="5" style="107" customWidth="1"/>
    <col min="15114" max="15114" width="2.25" style="107" customWidth="1"/>
    <col min="15115" max="15115" width="3.75" style="107" customWidth="1"/>
    <col min="15116" max="15116" width="1.625" style="107" customWidth="1"/>
    <col min="15117" max="15117" width="4.25" style="107" customWidth="1"/>
    <col min="15118" max="15118" width="2.25" style="107" customWidth="1"/>
    <col min="15119" max="15119" width="6.5" style="107" customWidth="1"/>
    <col min="15120" max="15121" width="4.375" style="107" customWidth="1"/>
    <col min="15122" max="15122" width="7.125" style="107" customWidth="1"/>
    <col min="15123" max="15123" width="7.375" style="107" customWidth="1"/>
    <col min="15124" max="15124" width="1.75" style="107" customWidth="1"/>
    <col min="15125" max="15125" width="5" style="107" customWidth="1"/>
    <col min="15126" max="15126" width="2.25" style="107" customWidth="1"/>
    <col min="15127" max="15127" width="4.875" style="107" customWidth="1"/>
    <col min="15128" max="15128" width="2.375" style="107" customWidth="1"/>
    <col min="15129" max="15129" width="4.875" style="107" customWidth="1"/>
    <col min="15130" max="15130" width="2.375" style="107" customWidth="1"/>
    <col min="15131" max="15131" width="4.625" style="107" customWidth="1"/>
    <col min="15132" max="15132" width="3" style="107" customWidth="1"/>
    <col min="15133" max="15133" width="4.375" style="107" customWidth="1"/>
    <col min="15134" max="15134" width="4.125" style="107" customWidth="1"/>
    <col min="15135" max="15135" width="6" style="107" customWidth="1"/>
    <col min="15136" max="15136" width="4" style="107" customWidth="1"/>
    <col min="15137" max="15137" width="1" style="107" customWidth="1"/>
    <col min="15138" max="15360" width="9" style="107"/>
    <col min="15361" max="15361" width="1" style="107" customWidth="1"/>
    <col min="15362" max="15362" width="8.5" style="107" customWidth="1"/>
    <col min="15363" max="15363" width="2.5" style="107" customWidth="1"/>
    <col min="15364" max="15364" width="4.875" style="107" customWidth="1"/>
    <col min="15365" max="15365" width="4.5" style="107" customWidth="1"/>
    <col min="15366" max="15366" width="2.25" style="107" customWidth="1"/>
    <col min="15367" max="15367" width="5" style="107" customWidth="1"/>
    <col min="15368" max="15368" width="2" style="107" customWidth="1"/>
    <col min="15369" max="15369" width="5" style="107" customWidth="1"/>
    <col min="15370" max="15370" width="2.25" style="107" customWidth="1"/>
    <col min="15371" max="15371" width="3.75" style="107" customWidth="1"/>
    <col min="15372" max="15372" width="1.625" style="107" customWidth="1"/>
    <col min="15373" max="15373" width="4.25" style="107" customWidth="1"/>
    <col min="15374" max="15374" width="2.25" style="107" customWidth="1"/>
    <col min="15375" max="15375" width="6.5" style="107" customWidth="1"/>
    <col min="15376" max="15377" width="4.375" style="107" customWidth="1"/>
    <col min="15378" max="15378" width="7.125" style="107" customWidth="1"/>
    <col min="15379" max="15379" width="7.375" style="107" customWidth="1"/>
    <col min="15380" max="15380" width="1.75" style="107" customWidth="1"/>
    <col min="15381" max="15381" width="5" style="107" customWidth="1"/>
    <col min="15382" max="15382" width="2.25" style="107" customWidth="1"/>
    <col min="15383" max="15383" width="4.875" style="107" customWidth="1"/>
    <col min="15384" max="15384" width="2.375" style="107" customWidth="1"/>
    <col min="15385" max="15385" width="4.875" style="107" customWidth="1"/>
    <col min="15386" max="15386" width="2.375" style="107" customWidth="1"/>
    <col min="15387" max="15387" width="4.625" style="107" customWidth="1"/>
    <col min="15388" max="15388" width="3" style="107" customWidth="1"/>
    <col min="15389" max="15389" width="4.375" style="107" customWidth="1"/>
    <col min="15390" max="15390" width="4.125" style="107" customWidth="1"/>
    <col min="15391" max="15391" width="6" style="107" customWidth="1"/>
    <col min="15392" max="15392" width="4" style="107" customWidth="1"/>
    <col min="15393" max="15393" width="1" style="107" customWidth="1"/>
    <col min="15394" max="15616" width="9" style="107"/>
    <col min="15617" max="15617" width="1" style="107" customWidth="1"/>
    <col min="15618" max="15618" width="8.5" style="107" customWidth="1"/>
    <col min="15619" max="15619" width="2.5" style="107" customWidth="1"/>
    <col min="15620" max="15620" width="4.875" style="107" customWidth="1"/>
    <col min="15621" max="15621" width="4.5" style="107" customWidth="1"/>
    <col min="15622" max="15622" width="2.25" style="107" customWidth="1"/>
    <col min="15623" max="15623" width="5" style="107" customWidth="1"/>
    <col min="15624" max="15624" width="2" style="107" customWidth="1"/>
    <col min="15625" max="15625" width="5" style="107" customWidth="1"/>
    <col min="15626" max="15626" width="2.25" style="107" customWidth="1"/>
    <col min="15627" max="15627" width="3.75" style="107" customWidth="1"/>
    <col min="15628" max="15628" width="1.625" style="107" customWidth="1"/>
    <col min="15629" max="15629" width="4.25" style="107" customWidth="1"/>
    <col min="15630" max="15630" width="2.25" style="107" customWidth="1"/>
    <col min="15631" max="15631" width="6.5" style="107" customWidth="1"/>
    <col min="15632" max="15633" width="4.375" style="107" customWidth="1"/>
    <col min="15634" max="15634" width="7.125" style="107" customWidth="1"/>
    <col min="15635" max="15635" width="7.375" style="107" customWidth="1"/>
    <col min="15636" max="15636" width="1.75" style="107" customWidth="1"/>
    <col min="15637" max="15637" width="5" style="107" customWidth="1"/>
    <col min="15638" max="15638" width="2.25" style="107" customWidth="1"/>
    <col min="15639" max="15639" width="4.875" style="107" customWidth="1"/>
    <col min="15640" max="15640" width="2.375" style="107" customWidth="1"/>
    <col min="15641" max="15641" width="4.875" style="107" customWidth="1"/>
    <col min="15642" max="15642" width="2.375" style="107" customWidth="1"/>
    <col min="15643" max="15643" width="4.625" style="107" customWidth="1"/>
    <col min="15644" max="15644" width="3" style="107" customWidth="1"/>
    <col min="15645" max="15645" width="4.375" style="107" customWidth="1"/>
    <col min="15646" max="15646" width="4.125" style="107" customWidth="1"/>
    <col min="15647" max="15647" width="6" style="107" customWidth="1"/>
    <col min="15648" max="15648" width="4" style="107" customWidth="1"/>
    <col min="15649" max="15649" width="1" style="107" customWidth="1"/>
    <col min="15650" max="15872" width="9" style="107"/>
    <col min="15873" max="15873" width="1" style="107" customWidth="1"/>
    <col min="15874" max="15874" width="8.5" style="107" customWidth="1"/>
    <col min="15875" max="15875" width="2.5" style="107" customWidth="1"/>
    <col min="15876" max="15876" width="4.875" style="107" customWidth="1"/>
    <col min="15877" max="15877" width="4.5" style="107" customWidth="1"/>
    <col min="15878" max="15878" width="2.25" style="107" customWidth="1"/>
    <col min="15879" max="15879" width="5" style="107" customWidth="1"/>
    <col min="15880" max="15880" width="2" style="107" customWidth="1"/>
    <col min="15881" max="15881" width="5" style="107" customWidth="1"/>
    <col min="15882" max="15882" width="2.25" style="107" customWidth="1"/>
    <col min="15883" max="15883" width="3.75" style="107" customWidth="1"/>
    <col min="15884" max="15884" width="1.625" style="107" customWidth="1"/>
    <col min="15885" max="15885" width="4.25" style="107" customWidth="1"/>
    <col min="15886" max="15886" width="2.25" style="107" customWidth="1"/>
    <col min="15887" max="15887" width="6.5" style="107" customWidth="1"/>
    <col min="15888" max="15889" width="4.375" style="107" customWidth="1"/>
    <col min="15890" max="15890" width="7.125" style="107" customWidth="1"/>
    <col min="15891" max="15891" width="7.375" style="107" customWidth="1"/>
    <col min="15892" max="15892" width="1.75" style="107" customWidth="1"/>
    <col min="15893" max="15893" width="5" style="107" customWidth="1"/>
    <col min="15894" max="15894" width="2.25" style="107" customWidth="1"/>
    <col min="15895" max="15895" width="4.875" style="107" customWidth="1"/>
    <col min="15896" max="15896" width="2.375" style="107" customWidth="1"/>
    <col min="15897" max="15897" width="4.875" style="107" customWidth="1"/>
    <col min="15898" max="15898" width="2.375" style="107" customWidth="1"/>
    <col min="15899" max="15899" width="4.625" style="107" customWidth="1"/>
    <col min="15900" max="15900" width="3" style="107" customWidth="1"/>
    <col min="15901" max="15901" width="4.375" style="107" customWidth="1"/>
    <col min="15902" max="15902" width="4.125" style="107" customWidth="1"/>
    <col min="15903" max="15903" width="6" style="107" customWidth="1"/>
    <col min="15904" max="15904" width="4" style="107" customWidth="1"/>
    <col min="15905" max="15905" width="1" style="107" customWidth="1"/>
    <col min="15906" max="16128" width="9" style="107"/>
    <col min="16129" max="16129" width="1" style="107" customWidth="1"/>
    <col min="16130" max="16130" width="8.5" style="107" customWidth="1"/>
    <col min="16131" max="16131" width="2.5" style="107" customWidth="1"/>
    <col min="16132" max="16132" width="4.875" style="107" customWidth="1"/>
    <col min="16133" max="16133" width="4.5" style="107" customWidth="1"/>
    <col min="16134" max="16134" width="2.25" style="107" customWidth="1"/>
    <col min="16135" max="16135" width="5" style="107" customWidth="1"/>
    <col min="16136" max="16136" width="2" style="107" customWidth="1"/>
    <col min="16137" max="16137" width="5" style="107" customWidth="1"/>
    <col min="16138" max="16138" width="2.25" style="107" customWidth="1"/>
    <col min="16139" max="16139" width="3.75" style="107" customWidth="1"/>
    <col min="16140" max="16140" width="1.625" style="107" customWidth="1"/>
    <col min="16141" max="16141" width="4.25" style="107" customWidth="1"/>
    <col min="16142" max="16142" width="2.25" style="107" customWidth="1"/>
    <col min="16143" max="16143" width="6.5" style="107" customWidth="1"/>
    <col min="16144" max="16145" width="4.375" style="107" customWidth="1"/>
    <col min="16146" max="16146" width="7.125" style="107" customWidth="1"/>
    <col min="16147" max="16147" width="7.375" style="107" customWidth="1"/>
    <col min="16148" max="16148" width="1.75" style="107" customWidth="1"/>
    <col min="16149" max="16149" width="5" style="107" customWidth="1"/>
    <col min="16150" max="16150" width="2.25" style="107" customWidth="1"/>
    <col min="16151" max="16151" width="4.875" style="107" customWidth="1"/>
    <col min="16152" max="16152" width="2.375" style="107" customWidth="1"/>
    <col min="16153" max="16153" width="4.875" style="107" customWidth="1"/>
    <col min="16154" max="16154" width="2.375" style="107" customWidth="1"/>
    <col min="16155" max="16155" width="4.625" style="107" customWidth="1"/>
    <col min="16156" max="16156" width="3" style="107" customWidth="1"/>
    <col min="16157" max="16157" width="4.375" style="107" customWidth="1"/>
    <col min="16158" max="16158" width="4.125" style="107" customWidth="1"/>
    <col min="16159" max="16159" width="6" style="107" customWidth="1"/>
    <col min="16160" max="16160" width="4" style="107" customWidth="1"/>
    <col min="16161" max="16161" width="1" style="107" customWidth="1"/>
    <col min="16162" max="16384" width="9" style="107"/>
  </cols>
  <sheetData>
    <row r="1" spans="1:39" ht="12" customHeight="1">
      <c r="A1" s="104"/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5"/>
      <c r="N1" s="105"/>
      <c r="O1" s="105"/>
      <c r="P1" s="105"/>
      <c r="Q1" s="105"/>
      <c r="R1" s="105"/>
      <c r="S1" s="105"/>
      <c r="T1" s="105"/>
      <c r="U1" s="105"/>
      <c r="V1" s="105"/>
      <c r="W1" s="105"/>
      <c r="X1" s="105"/>
      <c r="Y1" s="105"/>
      <c r="Z1" s="105"/>
      <c r="AA1" s="105"/>
      <c r="AB1" s="105"/>
      <c r="AC1" s="105"/>
      <c r="AD1" s="105"/>
      <c r="AE1" s="105"/>
      <c r="AF1" s="105"/>
      <c r="AG1" s="106"/>
    </row>
    <row r="2" spans="1:39" ht="22.5">
      <c r="A2" s="108"/>
      <c r="B2" s="109" t="s">
        <v>409</v>
      </c>
      <c r="C2" s="110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  <c r="AD2" s="112"/>
      <c r="AE2" s="112"/>
      <c r="AF2" s="112"/>
      <c r="AG2" s="113"/>
    </row>
    <row r="3" spans="1:39" s="117" customFormat="1" ht="12" customHeight="1">
      <c r="A3" s="114"/>
      <c r="B3" s="115"/>
      <c r="C3" s="115"/>
      <c r="D3" s="115"/>
      <c r="E3" s="115"/>
      <c r="F3" s="115"/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  <c r="R3" s="115"/>
      <c r="S3" s="115"/>
      <c r="T3" s="115"/>
      <c r="U3" s="115"/>
      <c r="V3" s="115"/>
      <c r="W3" s="115"/>
      <c r="X3" s="115"/>
      <c r="Y3" s="115"/>
      <c r="Z3" s="389"/>
      <c r="AA3" s="115"/>
      <c r="AB3" s="115"/>
      <c r="AC3" s="115"/>
      <c r="AD3" s="115"/>
      <c r="AE3" s="115"/>
      <c r="AF3" s="115"/>
      <c r="AG3" s="113"/>
    </row>
    <row r="4" spans="1:39" s="117" customFormat="1" ht="12" customHeight="1">
      <c r="A4" s="114"/>
      <c r="B4" s="115"/>
      <c r="C4" s="115"/>
      <c r="D4" s="118"/>
      <c r="E4" s="115"/>
      <c r="F4" s="115"/>
      <c r="G4" s="118"/>
      <c r="H4" s="115"/>
      <c r="I4" s="118"/>
      <c r="J4" s="115"/>
      <c r="K4" s="115"/>
      <c r="L4" s="115"/>
      <c r="M4" s="115"/>
      <c r="N4" s="115"/>
      <c r="O4" s="115"/>
      <c r="P4" s="115"/>
      <c r="Q4" s="115"/>
      <c r="R4" s="118"/>
      <c r="S4" s="115"/>
      <c r="T4" s="115"/>
      <c r="U4" s="115"/>
      <c r="V4" s="118"/>
      <c r="W4" s="115"/>
      <c r="X4" s="500"/>
      <c r="Y4" s="500"/>
      <c r="Z4" s="389"/>
      <c r="AA4" s="115"/>
      <c r="AB4" s="115"/>
      <c r="AC4" s="115"/>
      <c r="AD4" s="115"/>
      <c r="AE4" s="115"/>
      <c r="AF4" s="115"/>
      <c r="AG4" s="113"/>
    </row>
    <row r="5" spans="1:39" s="123" customFormat="1" ht="12" customHeight="1">
      <c r="A5" s="119"/>
      <c r="B5" s="387"/>
      <c r="C5" s="387"/>
      <c r="D5" s="387"/>
      <c r="E5" s="387"/>
      <c r="F5" s="387"/>
      <c r="G5" s="387"/>
      <c r="H5" s="387"/>
      <c r="I5" s="387"/>
      <c r="J5" s="387"/>
      <c r="K5" s="387"/>
      <c r="L5" s="387"/>
      <c r="M5" s="387"/>
      <c r="N5" s="387"/>
      <c r="O5" s="387"/>
      <c r="P5" s="387"/>
      <c r="Q5" s="387"/>
      <c r="R5" s="387"/>
      <c r="W5" s="387"/>
      <c r="X5" s="387"/>
      <c r="Y5" s="387"/>
      <c r="Z5" s="387"/>
      <c r="AA5" s="387"/>
      <c r="AB5" s="387"/>
      <c r="AC5" s="387"/>
      <c r="AD5" s="387"/>
      <c r="AE5" s="387"/>
      <c r="AF5" s="387"/>
      <c r="AG5" s="122"/>
    </row>
    <row r="6" spans="1:39" s="123" customFormat="1" ht="12" customHeight="1">
      <c r="A6" s="119"/>
      <c r="B6" s="387"/>
      <c r="C6" s="387"/>
      <c r="D6" s="387"/>
      <c r="E6" s="387"/>
      <c r="F6" s="387"/>
      <c r="G6" s="387"/>
      <c r="H6" s="387"/>
      <c r="I6" s="387"/>
      <c r="J6" s="387"/>
      <c r="K6" s="387"/>
      <c r="L6" s="387"/>
      <c r="M6" s="387"/>
      <c r="N6" s="387"/>
      <c r="O6" s="387"/>
      <c r="P6" s="387"/>
      <c r="Q6" s="387"/>
      <c r="R6" s="387"/>
      <c r="S6" s="387"/>
      <c r="T6" s="387"/>
      <c r="U6" s="387"/>
      <c r="V6" s="387"/>
      <c r="W6" s="387"/>
      <c r="X6" s="387"/>
      <c r="Y6" s="387"/>
      <c r="Z6" s="387"/>
      <c r="AA6" s="387"/>
      <c r="AB6" s="387"/>
      <c r="AC6" s="387"/>
      <c r="AD6" s="387"/>
      <c r="AE6" s="387"/>
      <c r="AF6" s="387"/>
      <c r="AG6" s="122"/>
      <c r="AJ6" s="502" t="s">
        <v>148</v>
      </c>
      <c r="AK6" s="502"/>
      <c r="AL6" s="121">
        <v>0.35</v>
      </c>
      <c r="AM6" s="387"/>
    </row>
    <row r="7" spans="1:39" s="123" customFormat="1" ht="12" customHeight="1">
      <c r="A7" s="119"/>
      <c r="B7" s="387"/>
      <c r="C7" s="387"/>
      <c r="D7" s="387"/>
      <c r="E7" s="387"/>
      <c r="F7" s="387"/>
      <c r="G7" s="387"/>
      <c r="H7" s="387"/>
      <c r="I7" s="387"/>
      <c r="J7" s="387"/>
      <c r="K7" s="387"/>
      <c r="L7" s="387"/>
      <c r="M7" s="387"/>
      <c r="N7" s="387"/>
      <c r="O7" s="387"/>
      <c r="P7" s="387"/>
      <c r="Q7" s="387"/>
      <c r="R7" s="387"/>
      <c r="S7" s="387"/>
      <c r="T7" s="387"/>
      <c r="U7" s="387"/>
      <c r="V7" s="387"/>
      <c r="W7" s="387"/>
      <c r="X7" s="387"/>
      <c r="Y7" s="387"/>
      <c r="Z7" s="387"/>
      <c r="AA7" s="387"/>
      <c r="AB7" s="387"/>
      <c r="AC7" s="387"/>
      <c r="AD7" s="387"/>
      <c r="AE7" s="387"/>
      <c r="AF7" s="387"/>
      <c r="AG7" s="122"/>
    </row>
    <row r="8" spans="1:39" s="123" customFormat="1" ht="12" customHeight="1">
      <c r="A8" s="119"/>
      <c r="B8" s="387"/>
      <c r="C8" s="387"/>
      <c r="D8" s="387"/>
      <c r="E8" s="387"/>
      <c r="F8" s="387"/>
      <c r="G8" s="387"/>
      <c r="H8" s="387"/>
      <c r="I8" s="387"/>
      <c r="J8" s="387"/>
      <c r="K8" s="387"/>
      <c r="L8" s="387"/>
      <c r="M8" s="387"/>
      <c r="N8" s="387"/>
      <c r="O8" s="387"/>
      <c r="P8" s="387"/>
      <c r="Q8" s="387"/>
      <c r="R8" s="387"/>
      <c r="S8" s="387"/>
      <c r="T8" s="124"/>
      <c r="U8" s="125"/>
      <c r="V8" s="387"/>
      <c r="W8" s="387"/>
      <c r="X8" s="387"/>
      <c r="Y8" s="387"/>
      <c r="Z8" s="387"/>
      <c r="AA8" s="387"/>
      <c r="AB8" s="387"/>
      <c r="AC8" s="387"/>
      <c r="AD8" s="387"/>
      <c r="AE8" s="387"/>
      <c r="AF8" s="387"/>
      <c r="AG8" s="122"/>
    </row>
    <row r="9" spans="1:39" s="123" customFormat="1" ht="12" customHeight="1">
      <c r="A9" s="119"/>
      <c r="B9" s="387"/>
      <c r="C9" s="387"/>
      <c r="D9" s="387"/>
      <c r="E9" s="387"/>
      <c r="F9" s="387"/>
      <c r="G9" s="387"/>
      <c r="H9" s="387"/>
      <c r="I9" s="387"/>
      <c r="J9" s="387"/>
      <c r="K9" s="387"/>
      <c r="L9" s="387"/>
      <c r="M9" s="387"/>
      <c r="N9" s="387"/>
      <c r="O9" s="387"/>
      <c r="P9" s="387"/>
      <c r="Q9" s="387"/>
      <c r="R9" s="387"/>
      <c r="S9" s="387"/>
      <c r="T9" s="496"/>
      <c r="U9" s="496"/>
      <c r="V9" s="126"/>
      <c r="W9" s="127"/>
      <c r="X9" s="387"/>
      <c r="Y9" s="387"/>
      <c r="Z9" s="387"/>
      <c r="AA9" s="387"/>
      <c r="AB9" s="387"/>
      <c r="AC9" s="387"/>
      <c r="AD9" s="387"/>
      <c r="AE9" s="387"/>
      <c r="AF9" s="387"/>
      <c r="AG9" s="122"/>
    </row>
    <row r="10" spans="1:39" s="123" customFormat="1" ht="12" customHeight="1">
      <c r="A10" s="119"/>
      <c r="B10" s="387"/>
      <c r="C10" s="387"/>
      <c r="D10" s="387"/>
      <c r="E10" s="387"/>
      <c r="F10" s="387"/>
      <c r="G10" s="387"/>
      <c r="H10" s="387"/>
      <c r="I10" s="387"/>
      <c r="J10" s="387"/>
      <c r="K10" s="387"/>
      <c r="L10" s="387"/>
      <c r="M10" s="387"/>
      <c r="N10" s="387"/>
      <c r="O10" s="387"/>
      <c r="P10" s="387"/>
      <c r="Q10" s="387"/>
      <c r="R10" s="387"/>
      <c r="S10" s="387"/>
      <c r="T10" s="387"/>
      <c r="U10" s="387"/>
      <c r="V10" s="127"/>
      <c r="W10" s="127"/>
      <c r="X10" s="387"/>
      <c r="Y10" s="387"/>
      <c r="Z10" s="496"/>
      <c r="AA10" s="496"/>
      <c r="AB10" s="496"/>
      <c r="AC10" s="387"/>
      <c r="AD10" s="387"/>
      <c r="AE10" s="387"/>
      <c r="AF10" s="387"/>
      <c r="AG10" s="122"/>
    </row>
    <row r="11" spans="1:39" s="123" customFormat="1" ht="12" customHeight="1">
      <c r="A11" s="119"/>
      <c r="B11" s="387"/>
      <c r="C11" s="387"/>
      <c r="D11" s="387"/>
      <c r="E11" s="387"/>
      <c r="F11" s="387"/>
      <c r="G11" s="387"/>
      <c r="H11" s="387"/>
      <c r="I11" s="387"/>
      <c r="J11" s="387"/>
      <c r="K11" s="387"/>
      <c r="L11" s="387"/>
      <c r="M11" s="387"/>
      <c r="N11" s="387"/>
      <c r="O11" s="387"/>
      <c r="P11" s="387"/>
      <c r="Q11" s="387"/>
      <c r="R11" s="387"/>
      <c r="S11" s="387"/>
      <c r="T11" s="497"/>
      <c r="U11" s="497"/>
      <c r="V11" s="127"/>
      <c r="W11" s="127"/>
      <c r="X11" s="387"/>
      <c r="Y11" s="387"/>
      <c r="Z11" s="387"/>
      <c r="AA11" s="387"/>
      <c r="AB11" s="387"/>
      <c r="AC11" s="128"/>
      <c r="AD11" s="389"/>
      <c r="AE11" s="387"/>
      <c r="AF11" s="387"/>
      <c r="AG11" s="122"/>
    </row>
    <row r="12" spans="1:39" s="123" customFormat="1" ht="12" customHeight="1">
      <c r="A12" s="119"/>
      <c r="B12" s="387"/>
      <c r="C12" s="387"/>
      <c r="D12" s="387"/>
      <c r="E12" s="387"/>
      <c r="F12" s="387"/>
      <c r="G12" s="387"/>
      <c r="H12" s="387"/>
      <c r="I12" s="387"/>
      <c r="J12" s="387"/>
      <c r="K12" s="387"/>
      <c r="L12" s="387"/>
      <c r="M12" s="387"/>
      <c r="N12" s="387"/>
      <c r="O12" s="387"/>
      <c r="P12" s="387"/>
      <c r="Q12" s="387"/>
      <c r="R12" s="387"/>
      <c r="S12" s="387"/>
      <c r="T12" s="387"/>
      <c r="U12" s="387"/>
      <c r="V12" s="387"/>
      <c r="W12" s="387"/>
      <c r="X12" s="387"/>
      <c r="Y12" s="387"/>
      <c r="Z12" s="387"/>
      <c r="AA12" s="387"/>
      <c r="AB12" s="387"/>
      <c r="AC12" s="387"/>
      <c r="AD12" s="387"/>
      <c r="AE12" s="387"/>
      <c r="AF12" s="387"/>
      <c r="AG12" s="122"/>
    </row>
    <row r="13" spans="1:39" s="123" customFormat="1" ht="12" customHeight="1">
      <c r="A13" s="119"/>
      <c r="B13" s="387"/>
      <c r="C13" s="387"/>
      <c r="D13" s="387"/>
      <c r="E13" s="387"/>
      <c r="F13" s="387"/>
      <c r="G13" s="387"/>
      <c r="H13" s="387"/>
      <c r="I13" s="387"/>
      <c r="J13" s="387"/>
      <c r="K13" s="387"/>
      <c r="L13" s="387"/>
      <c r="M13" s="387"/>
      <c r="N13" s="387"/>
      <c r="O13" s="387"/>
      <c r="P13" s="387"/>
      <c r="Q13" s="387"/>
      <c r="R13" s="387"/>
      <c r="S13" s="387"/>
      <c r="T13" s="387"/>
      <c r="U13" s="387"/>
      <c r="V13" s="387"/>
      <c r="W13" s="387"/>
      <c r="X13" s="387"/>
      <c r="Y13" s="387"/>
      <c r="Z13" s="387"/>
      <c r="AA13" s="387"/>
      <c r="AB13" s="387"/>
      <c r="AC13" s="387"/>
      <c r="AD13" s="387"/>
      <c r="AE13" s="387"/>
      <c r="AF13" s="387"/>
      <c r="AG13" s="122"/>
    </row>
    <row r="14" spans="1:39" s="123" customFormat="1" ht="12" customHeight="1">
      <c r="A14" s="119"/>
      <c r="B14" s="387"/>
      <c r="C14" s="387"/>
      <c r="D14" s="387"/>
      <c r="E14" s="387"/>
      <c r="F14" s="387"/>
      <c r="G14" s="387"/>
      <c r="H14" s="387"/>
      <c r="I14" s="387"/>
      <c r="J14" s="387"/>
      <c r="K14" s="387"/>
      <c r="L14" s="387"/>
      <c r="M14" s="387"/>
      <c r="N14" s="387"/>
      <c r="O14" s="387"/>
      <c r="P14" s="387"/>
      <c r="Q14" s="387"/>
      <c r="R14" s="387"/>
      <c r="S14" s="387"/>
      <c r="T14" s="387"/>
      <c r="U14" s="387"/>
      <c r="V14" s="387"/>
      <c r="W14" s="387"/>
      <c r="X14" s="387"/>
      <c r="Y14" s="387"/>
      <c r="Z14" s="387"/>
      <c r="AA14" s="387"/>
      <c r="AB14" s="387"/>
      <c r="AC14" s="387"/>
      <c r="AD14" s="387"/>
      <c r="AE14" s="387"/>
      <c r="AF14" s="387"/>
      <c r="AG14" s="122"/>
    </row>
    <row r="15" spans="1:39" s="123" customFormat="1" ht="12" customHeight="1">
      <c r="A15" s="119"/>
      <c r="B15" s="387"/>
      <c r="C15" s="387"/>
      <c r="D15" s="387"/>
      <c r="E15" s="387"/>
      <c r="F15" s="387"/>
      <c r="G15" s="387"/>
      <c r="H15" s="387"/>
      <c r="I15" s="387"/>
      <c r="J15" s="387"/>
      <c r="K15" s="387"/>
      <c r="L15" s="387"/>
      <c r="M15" s="387"/>
      <c r="N15" s="387"/>
      <c r="O15" s="387"/>
      <c r="P15" s="387"/>
      <c r="Q15" s="387"/>
      <c r="R15" s="387"/>
      <c r="S15" s="387"/>
      <c r="T15" s="387"/>
      <c r="U15" s="387"/>
      <c r="V15" s="387"/>
      <c r="W15" s="387"/>
      <c r="X15" s="387"/>
      <c r="Y15" s="387"/>
      <c r="Z15" s="387"/>
      <c r="AA15" s="387"/>
      <c r="AB15" s="387"/>
      <c r="AC15" s="387"/>
      <c r="AD15" s="387"/>
      <c r="AE15" s="387"/>
      <c r="AF15" s="387"/>
      <c r="AG15" s="122"/>
    </row>
    <row r="16" spans="1:39" s="123" customFormat="1" ht="12" customHeight="1">
      <c r="A16" s="119"/>
      <c r="B16" s="387"/>
      <c r="C16" s="387"/>
      <c r="D16" s="387"/>
      <c r="E16" s="387"/>
      <c r="F16" s="387"/>
      <c r="G16" s="387"/>
      <c r="H16" s="387"/>
      <c r="I16" s="387"/>
      <c r="J16" s="387"/>
      <c r="K16" s="387"/>
      <c r="L16" s="387"/>
      <c r="M16" s="387"/>
      <c r="N16" s="387"/>
      <c r="O16" s="387"/>
      <c r="P16" s="387"/>
      <c r="Q16" s="115"/>
      <c r="R16" s="387"/>
      <c r="S16" s="387"/>
      <c r="T16" s="387"/>
      <c r="U16" s="387"/>
      <c r="V16" s="387"/>
      <c r="W16" s="387"/>
      <c r="X16" s="387"/>
      <c r="Y16" s="387"/>
      <c r="Z16" s="387"/>
      <c r="AA16" s="115"/>
      <c r="AB16" s="387"/>
      <c r="AC16" s="129"/>
      <c r="AD16" s="130"/>
      <c r="AE16" s="387"/>
      <c r="AF16" s="387"/>
      <c r="AG16" s="122"/>
    </row>
    <row r="17" spans="1:33" s="123" customFormat="1" ht="12" customHeight="1">
      <c r="A17" s="119"/>
      <c r="B17" s="387"/>
      <c r="C17" s="387"/>
      <c r="D17" s="387"/>
      <c r="E17" s="387"/>
      <c r="F17" s="387"/>
      <c r="G17" s="387"/>
      <c r="H17" s="387"/>
      <c r="I17" s="387"/>
      <c r="J17" s="387"/>
      <c r="K17" s="387"/>
      <c r="L17" s="387"/>
      <c r="M17" s="387"/>
      <c r="N17" s="387"/>
      <c r="O17" s="387"/>
      <c r="P17" s="387"/>
      <c r="Q17" s="387"/>
      <c r="R17" s="387"/>
      <c r="S17" s="387"/>
      <c r="T17" s="387"/>
      <c r="U17" s="387"/>
      <c r="V17" s="387"/>
      <c r="W17" s="387"/>
      <c r="X17" s="387"/>
      <c r="Y17" s="387"/>
      <c r="Z17" s="387"/>
      <c r="AA17" s="387"/>
      <c r="AB17" s="387"/>
      <c r="AC17" s="387"/>
      <c r="AD17" s="387"/>
      <c r="AE17" s="387"/>
      <c r="AF17" s="387"/>
      <c r="AG17" s="122"/>
    </row>
    <row r="18" spans="1:33" s="123" customFormat="1" ht="12" customHeight="1">
      <c r="A18" s="119"/>
      <c r="B18" s="387"/>
      <c r="C18" s="387"/>
      <c r="D18" s="387"/>
      <c r="E18" s="387"/>
      <c r="F18" s="387"/>
      <c r="G18" s="500"/>
      <c r="H18" s="500"/>
      <c r="I18" s="500"/>
      <c r="J18" s="387"/>
      <c r="K18" s="387"/>
      <c r="L18" s="387"/>
      <c r="M18" s="387"/>
      <c r="N18" s="387"/>
      <c r="O18" s="387"/>
      <c r="P18" s="387"/>
      <c r="Q18" s="387"/>
      <c r="R18" s="387"/>
      <c r="S18" s="131"/>
      <c r="T18" s="389"/>
      <c r="U18" s="501"/>
      <c r="V18" s="501"/>
      <c r="W18" s="132"/>
      <c r="X18" s="387"/>
      <c r="Y18" s="387"/>
      <c r="Z18" s="387"/>
      <c r="AA18" s="387"/>
      <c r="AB18" s="387"/>
      <c r="AC18" s="387"/>
      <c r="AD18" s="387"/>
      <c r="AE18" s="387"/>
      <c r="AF18" s="387"/>
      <c r="AG18" s="122"/>
    </row>
    <row r="19" spans="1:33" s="123" customFormat="1" ht="12" customHeight="1">
      <c r="A19" s="119"/>
      <c r="B19" s="387"/>
      <c r="C19" s="387"/>
      <c r="D19" s="387"/>
      <c r="E19" s="387"/>
      <c r="F19" s="387"/>
      <c r="G19" s="387"/>
      <c r="H19" s="387"/>
      <c r="I19" s="387"/>
      <c r="J19" s="387"/>
      <c r="K19" s="387"/>
      <c r="L19" s="387"/>
      <c r="M19" s="387"/>
      <c r="N19" s="387"/>
      <c r="O19" s="387"/>
      <c r="P19" s="387"/>
      <c r="Q19" s="387"/>
      <c r="R19" s="387"/>
      <c r="S19" s="498"/>
      <c r="T19" s="498"/>
      <c r="U19" s="133"/>
      <c r="V19" s="131"/>
      <c r="W19" s="131"/>
      <c r="X19" s="387"/>
      <c r="Y19" s="387"/>
      <c r="Z19" s="387"/>
      <c r="AA19" s="387"/>
      <c r="AB19" s="387"/>
      <c r="AC19" s="387"/>
      <c r="AD19" s="387"/>
      <c r="AE19" s="387"/>
      <c r="AF19" s="387"/>
      <c r="AG19" s="122"/>
    </row>
    <row r="20" spans="1:33" s="123" customFormat="1" ht="9.9499999999999993" customHeight="1">
      <c r="A20" s="119"/>
      <c r="B20" s="387"/>
      <c r="C20" s="387"/>
      <c r="D20" s="387"/>
      <c r="E20" s="387"/>
      <c r="F20" s="387"/>
      <c r="G20" s="387"/>
      <c r="H20" s="387"/>
      <c r="I20" s="387"/>
      <c r="J20" s="387"/>
      <c r="K20" s="387"/>
      <c r="L20" s="387"/>
      <c r="M20" s="387"/>
      <c r="N20" s="387"/>
      <c r="O20" s="387"/>
      <c r="P20" s="387"/>
      <c r="Q20" s="387"/>
      <c r="R20" s="387"/>
      <c r="S20" s="386"/>
      <c r="T20" s="386"/>
      <c r="U20" s="387"/>
      <c r="V20" s="386"/>
      <c r="W20" s="386"/>
      <c r="X20" s="387"/>
      <c r="Y20" s="387"/>
      <c r="Z20" s="387"/>
      <c r="AA20" s="387"/>
      <c r="AB20" s="387"/>
      <c r="AC20" s="387"/>
      <c r="AD20" s="387"/>
      <c r="AE20" s="387"/>
      <c r="AF20" s="387"/>
      <c r="AG20" s="122"/>
    </row>
    <row r="21" spans="1:33" s="123" customFormat="1" ht="9.9499999999999993" customHeight="1">
      <c r="A21" s="119"/>
      <c r="B21" s="387"/>
      <c r="C21" s="387"/>
      <c r="D21" s="387"/>
      <c r="E21" s="387"/>
      <c r="F21" s="387"/>
      <c r="G21" s="387"/>
      <c r="H21" s="387"/>
      <c r="I21" s="387"/>
      <c r="J21" s="387"/>
      <c r="K21" s="387"/>
      <c r="L21" s="387"/>
      <c r="M21" s="387"/>
      <c r="N21" s="387"/>
      <c r="O21" s="387"/>
      <c r="P21" s="387"/>
      <c r="Q21" s="387"/>
      <c r="R21" s="387"/>
      <c r="S21" s="386"/>
      <c r="T21" s="386"/>
      <c r="U21" s="387"/>
      <c r="V21" s="386"/>
      <c r="W21" s="386"/>
      <c r="X21" s="387"/>
      <c r="Y21" s="387"/>
      <c r="Z21" s="387"/>
      <c r="AA21" s="387"/>
      <c r="AB21" s="387"/>
      <c r="AC21" s="387"/>
      <c r="AD21" s="387"/>
      <c r="AE21" s="387"/>
      <c r="AF21" s="387"/>
      <c r="AG21" s="122"/>
    </row>
    <row r="22" spans="1:33" ht="13.5" customHeight="1">
      <c r="A22" s="108"/>
      <c r="B22" s="499"/>
      <c r="C22" s="499"/>
      <c r="D22" s="499"/>
      <c r="E22" s="499"/>
      <c r="F22" s="499"/>
      <c r="G22" s="499"/>
      <c r="H22" s="499"/>
      <c r="I22" s="499"/>
      <c r="J22" s="499"/>
      <c r="K22" s="499"/>
      <c r="L22" s="499"/>
      <c r="M22" s="499"/>
      <c r="N22" s="499"/>
      <c r="O22" s="499"/>
      <c r="P22" s="499"/>
      <c r="Q22" s="499"/>
      <c r="R22" s="499"/>
      <c r="S22" s="499"/>
      <c r="T22" s="499"/>
      <c r="U22" s="499"/>
      <c r="V22" s="499"/>
      <c r="W22" s="499"/>
      <c r="X22" s="499"/>
      <c r="Y22" s="499"/>
      <c r="Z22" s="499"/>
      <c r="AA22" s="499"/>
      <c r="AB22" s="499"/>
      <c r="AC22" s="499"/>
      <c r="AD22" s="499"/>
      <c r="AE22" s="499"/>
      <c r="AF22" s="499"/>
      <c r="AG22" s="113"/>
    </row>
    <row r="23" spans="1:33" ht="6.75" customHeight="1">
      <c r="A23" s="108"/>
      <c r="B23" s="499"/>
      <c r="C23" s="499"/>
      <c r="D23" s="499"/>
      <c r="E23" s="499"/>
      <c r="F23" s="499"/>
      <c r="G23" s="499"/>
      <c r="H23" s="499"/>
      <c r="I23" s="499"/>
      <c r="J23" s="499"/>
      <c r="K23" s="499"/>
      <c r="L23" s="499"/>
      <c r="M23" s="499"/>
      <c r="N23" s="499"/>
      <c r="O23" s="499"/>
      <c r="P23" s="499"/>
      <c r="Q23" s="499"/>
      <c r="R23" s="499"/>
      <c r="S23" s="499"/>
      <c r="T23" s="499"/>
      <c r="U23" s="499"/>
      <c r="V23" s="499"/>
      <c r="W23" s="499"/>
      <c r="X23" s="499"/>
      <c r="Y23" s="499"/>
      <c r="Z23" s="499"/>
      <c r="AA23" s="499"/>
      <c r="AB23" s="499"/>
      <c r="AC23" s="499"/>
      <c r="AD23" s="499"/>
      <c r="AE23" s="499"/>
      <c r="AF23" s="499"/>
      <c r="AG23" s="113"/>
    </row>
    <row r="24" spans="1:33" ht="15.75" customHeight="1">
      <c r="A24" s="108"/>
      <c r="B24" s="495" t="s">
        <v>149</v>
      </c>
      <c r="C24" s="495"/>
      <c r="D24" s="495"/>
      <c r="E24" s="495"/>
      <c r="F24" s="495"/>
      <c r="G24" s="495"/>
      <c r="H24" s="495"/>
      <c r="I24" s="495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113"/>
    </row>
    <row r="25" spans="1:33" s="138" customFormat="1" ht="20.100000000000001" customHeight="1">
      <c r="A25" s="135"/>
      <c r="B25" s="394" t="s">
        <v>5</v>
      </c>
      <c r="C25" s="477" t="s">
        <v>6</v>
      </c>
      <c r="D25" s="478"/>
      <c r="E25" s="477" t="s">
        <v>150</v>
      </c>
      <c r="F25" s="488"/>
      <c r="G25" s="488"/>
      <c r="H25" s="488"/>
      <c r="I25" s="488"/>
      <c r="J25" s="488"/>
      <c r="K25" s="488"/>
      <c r="L25" s="488"/>
      <c r="M25" s="488"/>
      <c r="N25" s="478"/>
      <c r="O25" s="394" t="s">
        <v>4</v>
      </c>
      <c r="P25" s="394" t="s">
        <v>7</v>
      </c>
      <c r="Q25" s="478" t="s">
        <v>151</v>
      </c>
      <c r="R25" s="479"/>
      <c r="S25" s="394" t="s">
        <v>152</v>
      </c>
      <c r="T25" s="477" t="s">
        <v>153</v>
      </c>
      <c r="U25" s="488"/>
      <c r="V25" s="488"/>
      <c r="W25" s="488"/>
      <c r="X25" s="488"/>
      <c r="Y25" s="488"/>
      <c r="Z25" s="488"/>
      <c r="AA25" s="488"/>
      <c r="AB25" s="488"/>
      <c r="AC25" s="488"/>
      <c r="AD25" s="478"/>
      <c r="AE25" s="394" t="s">
        <v>4</v>
      </c>
      <c r="AF25" s="394" t="s">
        <v>154</v>
      </c>
      <c r="AG25" s="137"/>
    </row>
    <row r="26" spans="1:33" s="138" customFormat="1" ht="21" customHeight="1">
      <c r="A26" s="135"/>
      <c r="B26" s="394" t="s">
        <v>8</v>
      </c>
      <c r="C26" s="477"/>
      <c r="D26" s="478"/>
      <c r="E26" s="139">
        <v>1</v>
      </c>
      <c r="F26" s="140" t="s">
        <v>0</v>
      </c>
      <c r="G26" s="396">
        <v>0.2</v>
      </c>
      <c r="H26" s="393"/>
      <c r="I26" s="393"/>
      <c r="J26" s="393"/>
      <c r="K26" s="393"/>
      <c r="L26" s="393"/>
      <c r="M26" s="393"/>
      <c r="N26" s="392"/>
      <c r="O26" s="144">
        <f>ROUND(E26*G26,2)</f>
        <v>0.2</v>
      </c>
      <c r="P26" s="394" t="s">
        <v>3</v>
      </c>
      <c r="Q26" s="484" t="s">
        <v>155</v>
      </c>
      <c r="R26" s="394" t="s">
        <v>156</v>
      </c>
      <c r="S26" s="145" t="s">
        <v>157</v>
      </c>
      <c r="T26" s="391"/>
      <c r="U26" s="486"/>
      <c r="V26" s="486"/>
      <c r="W26" s="486"/>
      <c r="X26" s="486"/>
      <c r="Y26" s="486"/>
      <c r="Z26" s="486"/>
      <c r="AA26" s="486"/>
      <c r="AB26" s="393"/>
      <c r="AC26" s="147"/>
      <c r="AD26" s="392"/>
      <c r="AE26" s="489"/>
      <c r="AF26" s="490" t="s">
        <v>2</v>
      </c>
      <c r="AG26" s="137"/>
    </row>
    <row r="27" spans="1:33" s="138" customFormat="1" ht="21" customHeight="1">
      <c r="A27" s="135"/>
      <c r="B27" s="394" t="s">
        <v>9</v>
      </c>
      <c r="C27" s="148" t="s">
        <v>158</v>
      </c>
      <c r="D27" s="149">
        <v>0</v>
      </c>
      <c r="E27" s="139">
        <v>1</v>
      </c>
      <c r="F27" s="140" t="s">
        <v>160</v>
      </c>
      <c r="G27" s="396">
        <f>ROUND(SQRT(1+D27^2)*G26,2)</f>
        <v>0.2</v>
      </c>
      <c r="H27" s="393"/>
      <c r="I27" s="393"/>
      <c r="J27" s="150"/>
      <c r="K27" s="393"/>
      <c r="L27" s="393"/>
      <c r="M27" s="393"/>
      <c r="N27" s="392"/>
      <c r="O27" s="144">
        <f>ROUND(E27*G27,2)</f>
        <v>0.2</v>
      </c>
      <c r="P27" s="394" t="s">
        <v>3</v>
      </c>
      <c r="Q27" s="485"/>
      <c r="R27" s="394" t="s">
        <v>161</v>
      </c>
      <c r="S27" s="145" t="s">
        <v>162</v>
      </c>
      <c r="T27" s="391"/>
      <c r="U27" s="140"/>
      <c r="V27" s="393"/>
      <c r="W27" s="151"/>
      <c r="X27" s="152"/>
      <c r="Y27" s="393"/>
      <c r="Z27" s="393"/>
      <c r="AA27" s="153"/>
      <c r="AB27" s="393"/>
      <c r="AC27" s="140"/>
      <c r="AD27" s="392"/>
      <c r="AE27" s="473"/>
      <c r="AF27" s="473"/>
      <c r="AG27" s="137"/>
    </row>
    <row r="28" spans="1:33" s="138" customFormat="1" ht="18" customHeight="1">
      <c r="A28" s="135"/>
      <c r="B28" s="394" t="s">
        <v>10</v>
      </c>
      <c r="C28" s="491" t="s">
        <v>1</v>
      </c>
      <c r="D28" s="492"/>
      <c r="E28" s="139">
        <f>AL6</f>
        <v>0.35</v>
      </c>
      <c r="F28" s="393" t="s">
        <v>164</v>
      </c>
      <c r="G28" s="140">
        <f>AL6</f>
        <v>0.35</v>
      </c>
      <c r="H28" s="393" t="s">
        <v>165</v>
      </c>
      <c r="I28" s="154">
        <v>2</v>
      </c>
      <c r="J28" s="152"/>
      <c r="K28" s="393"/>
      <c r="L28" s="393"/>
      <c r="M28" s="393"/>
      <c r="N28" s="392"/>
      <c r="O28" s="144">
        <f>ROUND((E28+G28)/I28,2)</f>
        <v>0.35</v>
      </c>
      <c r="P28" s="394" t="s">
        <v>11</v>
      </c>
      <c r="Q28" s="484" t="s">
        <v>166</v>
      </c>
      <c r="R28" s="155" t="s">
        <v>167</v>
      </c>
      <c r="S28" s="394" t="s">
        <v>168</v>
      </c>
      <c r="T28" s="391"/>
      <c r="U28" s="140"/>
      <c r="V28" s="393"/>
      <c r="W28" s="156"/>
      <c r="X28" s="152"/>
      <c r="Y28" s="393"/>
      <c r="Z28" s="393"/>
      <c r="AA28" s="487"/>
      <c r="AB28" s="487"/>
      <c r="AC28" s="393"/>
      <c r="AD28" s="392"/>
      <c r="AE28" s="493"/>
      <c r="AF28" s="490" t="s">
        <v>2</v>
      </c>
      <c r="AG28" s="137"/>
    </row>
    <row r="29" spans="1:33" s="138" customFormat="1" ht="18" customHeight="1">
      <c r="A29" s="135"/>
      <c r="B29" s="394" t="s">
        <v>12</v>
      </c>
      <c r="C29" s="477"/>
      <c r="D29" s="478"/>
      <c r="E29" s="139">
        <f>O26</f>
        <v>0.2</v>
      </c>
      <c r="F29" s="393" t="s">
        <v>0</v>
      </c>
      <c r="G29" s="140">
        <f>O28</f>
        <v>0.35</v>
      </c>
      <c r="H29" s="393"/>
      <c r="I29" s="393"/>
      <c r="J29" s="152"/>
      <c r="K29" s="393"/>
      <c r="L29" s="393"/>
      <c r="M29" s="393"/>
      <c r="N29" s="392"/>
      <c r="O29" s="144">
        <f>ROUND(E29*G29,2)</f>
        <v>7.0000000000000007E-2</v>
      </c>
      <c r="P29" s="394" t="s">
        <v>2</v>
      </c>
      <c r="Q29" s="485"/>
      <c r="R29" s="394" t="s">
        <v>169</v>
      </c>
      <c r="S29" s="394" t="s">
        <v>170</v>
      </c>
      <c r="T29" s="391"/>
      <c r="U29" s="140"/>
      <c r="V29" s="393"/>
      <c r="W29" s="140"/>
      <c r="X29" s="393"/>
      <c r="Y29" s="140"/>
      <c r="Z29" s="393"/>
      <c r="AA29" s="487"/>
      <c r="AB29" s="487"/>
      <c r="AC29" s="393"/>
      <c r="AD29" s="392"/>
      <c r="AE29" s="494"/>
      <c r="AF29" s="473"/>
      <c r="AG29" s="137"/>
    </row>
    <row r="30" spans="1:33" s="138" customFormat="1" ht="18" customHeight="1">
      <c r="A30" s="135"/>
      <c r="B30" s="394" t="s">
        <v>171</v>
      </c>
      <c r="C30" s="477" t="s">
        <v>410</v>
      </c>
      <c r="D30" s="478"/>
      <c r="E30" s="139">
        <f>O27</f>
        <v>0.2</v>
      </c>
      <c r="F30" s="393" t="s">
        <v>0</v>
      </c>
      <c r="G30" s="151">
        <f>AL6</f>
        <v>0.35</v>
      </c>
      <c r="H30" s="152" t="s">
        <v>173</v>
      </c>
      <c r="I30" s="393">
        <v>0.77</v>
      </c>
      <c r="J30" s="152" t="s">
        <v>173</v>
      </c>
      <c r="K30" s="393">
        <v>2.65</v>
      </c>
      <c r="L30" s="488" t="s">
        <v>175</v>
      </c>
      <c r="M30" s="488"/>
      <c r="N30" s="392"/>
      <c r="O30" s="144">
        <f>E30*G30*I30*K30</f>
        <v>0.14283499999999999</v>
      </c>
      <c r="P30" s="394" t="s">
        <v>176</v>
      </c>
      <c r="Q30" s="478" t="s">
        <v>177</v>
      </c>
      <c r="R30" s="479"/>
      <c r="S30" s="394"/>
      <c r="T30" s="157"/>
      <c r="U30" s="140"/>
      <c r="V30" s="393"/>
      <c r="W30" s="158"/>
      <c r="X30" s="159"/>
      <c r="Y30" s="158"/>
      <c r="Z30" s="160"/>
      <c r="AA30" s="161"/>
      <c r="AB30" s="393"/>
      <c r="AC30" s="388"/>
      <c r="AD30" s="159"/>
      <c r="AE30" s="144"/>
      <c r="AF30" s="394" t="s">
        <v>2</v>
      </c>
      <c r="AG30" s="163"/>
    </row>
    <row r="31" spans="1:33" s="138" customFormat="1" ht="18" customHeight="1">
      <c r="A31" s="135"/>
      <c r="B31" s="394" t="s">
        <v>13</v>
      </c>
      <c r="C31" s="477"/>
      <c r="D31" s="478"/>
      <c r="E31" s="139"/>
      <c r="F31" s="164"/>
      <c r="G31" s="140"/>
      <c r="H31" s="393"/>
      <c r="I31" s="393"/>
      <c r="J31" s="152"/>
      <c r="K31" s="164"/>
      <c r="L31" s="393"/>
      <c r="M31" s="165"/>
      <c r="N31" s="166"/>
      <c r="O31" s="144"/>
      <c r="P31" s="394" t="s">
        <v>2</v>
      </c>
      <c r="Q31" s="478" t="s">
        <v>182</v>
      </c>
      <c r="R31" s="479"/>
      <c r="S31" s="394"/>
      <c r="T31" s="157"/>
      <c r="U31" s="140"/>
      <c r="V31" s="393"/>
      <c r="W31" s="158"/>
      <c r="X31" s="152"/>
      <c r="Y31" s="393"/>
      <c r="Z31" s="393"/>
      <c r="AA31" s="158"/>
      <c r="AB31" s="160"/>
      <c r="AC31" s="393"/>
      <c r="AD31" s="392"/>
      <c r="AE31" s="144"/>
      <c r="AF31" s="394" t="s">
        <v>2</v>
      </c>
      <c r="AG31" s="163"/>
    </row>
    <row r="32" spans="1:33" s="138" customFormat="1" ht="18" customHeight="1">
      <c r="A32" s="135"/>
      <c r="B32" s="394" t="s">
        <v>14</v>
      </c>
      <c r="C32" s="477"/>
      <c r="D32" s="478"/>
      <c r="E32" s="139">
        <f>O27</f>
        <v>0.2</v>
      </c>
      <c r="F32" s="393" t="s">
        <v>0</v>
      </c>
      <c r="G32" s="151">
        <v>0.12</v>
      </c>
      <c r="H32" s="152" t="s">
        <v>163</v>
      </c>
      <c r="I32" s="393"/>
      <c r="J32" s="152"/>
      <c r="K32" s="393"/>
      <c r="L32" s="393"/>
      <c r="M32" s="393"/>
      <c r="N32" s="392"/>
      <c r="O32" s="394">
        <f>ROUND(E32*G32,2)</f>
        <v>0.02</v>
      </c>
      <c r="P32" s="394" t="s">
        <v>2</v>
      </c>
      <c r="Q32" s="478" t="s">
        <v>183</v>
      </c>
      <c r="R32" s="479"/>
      <c r="S32" s="394" t="s">
        <v>184</v>
      </c>
      <c r="T32" s="391"/>
      <c r="U32" s="140"/>
      <c r="V32" s="160"/>
      <c r="W32" s="158"/>
      <c r="X32" s="152"/>
      <c r="Y32" s="393"/>
      <c r="Z32" s="393"/>
      <c r="AA32" s="167"/>
      <c r="AB32" s="168"/>
      <c r="AC32" s="153"/>
      <c r="AD32" s="153"/>
      <c r="AE32" s="144"/>
      <c r="AF32" s="394" t="s">
        <v>11</v>
      </c>
      <c r="AG32" s="137"/>
    </row>
    <row r="33" spans="1:33" s="138" customFormat="1" ht="18" customHeight="1">
      <c r="A33" s="135"/>
      <c r="B33" s="474" t="s">
        <v>188</v>
      </c>
      <c r="C33" s="480"/>
      <c r="D33" s="481"/>
      <c r="E33" s="169"/>
      <c r="F33" s="170"/>
      <c r="G33" s="388"/>
      <c r="H33" s="153"/>
      <c r="I33" s="388"/>
      <c r="J33" s="171"/>
      <c r="K33" s="172"/>
      <c r="L33" s="173"/>
      <c r="M33" s="153"/>
      <c r="N33" s="174"/>
      <c r="O33" s="482">
        <f>M33+M34</f>
        <v>0.13</v>
      </c>
      <c r="P33" s="474" t="s">
        <v>2</v>
      </c>
      <c r="Q33" s="478" t="s">
        <v>189</v>
      </c>
      <c r="R33" s="479"/>
      <c r="S33" s="397" t="s">
        <v>155</v>
      </c>
      <c r="T33" s="176"/>
      <c r="U33" s="388"/>
      <c r="V33" s="153"/>
      <c r="W33" s="177"/>
      <c r="X33" s="178"/>
      <c r="Y33" s="153"/>
      <c r="Z33" s="177"/>
      <c r="AA33" s="178"/>
      <c r="AB33" s="179"/>
      <c r="AC33" s="179"/>
      <c r="AD33" s="398"/>
      <c r="AE33" s="472"/>
      <c r="AF33" s="474" t="s">
        <v>193</v>
      </c>
      <c r="AG33" s="137"/>
    </row>
    <row r="34" spans="1:33" s="138" customFormat="1" ht="18" customHeight="1">
      <c r="A34" s="135"/>
      <c r="B34" s="473"/>
      <c r="C34" s="475" t="s">
        <v>194</v>
      </c>
      <c r="D34" s="476"/>
      <c r="E34" s="181">
        <f>G26</f>
        <v>0.2</v>
      </c>
      <c r="F34" s="182" t="s">
        <v>195</v>
      </c>
      <c r="G34" s="182">
        <f>O28</f>
        <v>0.35</v>
      </c>
      <c r="H34" s="390" t="s">
        <v>164</v>
      </c>
      <c r="I34" s="182">
        <v>0.3</v>
      </c>
      <c r="J34" s="184" t="s">
        <v>196</v>
      </c>
      <c r="K34" s="185">
        <v>1</v>
      </c>
      <c r="L34" s="186" t="s">
        <v>197</v>
      </c>
      <c r="M34" s="153">
        <f>ROUND(E34*(G34+I34)*K34,2)</f>
        <v>0.13</v>
      </c>
      <c r="N34" s="174"/>
      <c r="O34" s="483"/>
      <c r="P34" s="473"/>
      <c r="Q34" s="478"/>
      <c r="R34" s="479"/>
      <c r="S34" s="395" t="s">
        <v>198</v>
      </c>
      <c r="T34" s="399"/>
      <c r="U34" s="189"/>
      <c r="V34" s="390"/>
      <c r="W34" s="190"/>
      <c r="X34" s="184"/>
      <c r="Y34" s="390"/>
      <c r="Z34" s="190"/>
      <c r="AA34" s="184"/>
      <c r="AB34" s="390"/>
      <c r="AC34" s="182"/>
      <c r="AD34" s="400"/>
      <c r="AE34" s="473"/>
      <c r="AF34" s="473"/>
      <c r="AG34" s="137"/>
    </row>
    <row r="35" spans="1:33" s="138" customFormat="1" ht="18" customHeight="1">
      <c r="A35" s="135"/>
      <c r="B35" s="394" t="s">
        <v>199</v>
      </c>
      <c r="C35" s="477"/>
      <c r="D35" s="478"/>
      <c r="E35" s="139">
        <f>O33</f>
        <v>0.13</v>
      </c>
      <c r="F35" s="164" t="s">
        <v>200</v>
      </c>
      <c r="G35" s="140">
        <f>O29</f>
        <v>7.0000000000000007E-2</v>
      </c>
      <c r="H35" s="393" t="s">
        <v>201</v>
      </c>
      <c r="I35" s="140">
        <f>O31</f>
        <v>0</v>
      </c>
      <c r="J35" s="152"/>
      <c r="K35" s="393"/>
      <c r="L35" s="192"/>
      <c r="M35" s="393"/>
      <c r="N35" s="392"/>
      <c r="O35" s="144">
        <f>E35-G35-I35</f>
        <v>0.06</v>
      </c>
      <c r="P35" s="394" t="s">
        <v>2</v>
      </c>
      <c r="Q35" s="478"/>
      <c r="R35" s="479"/>
      <c r="S35" s="394"/>
      <c r="T35" s="391"/>
      <c r="U35" s="193"/>
      <c r="V35" s="193"/>
      <c r="W35" s="193"/>
      <c r="X35" s="140"/>
      <c r="Y35" s="194"/>
      <c r="Z35" s="393"/>
      <c r="AA35" s="393"/>
      <c r="AB35" s="393"/>
      <c r="AC35" s="393"/>
      <c r="AD35" s="392"/>
      <c r="AE35" s="144"/>
      <c r="AF35" s="394"/>
      <c r="AG35" s="137"/>
    </row>
    <row r="36" spans="1:33" s="138" customFormat="1" ht="18" customHeight="1">
      <c r="A36" s="135"/>
      <c r="B36" s="394" t="s">
        <v>202</v>
      </c>
      <c r="C36" s="477"/>
      <c r="D36" s="478"/>
      <c r="E36" s="139">
        <f>O33</f>
        <v>0.13</v>
      </c>
      <c r="F36" s="164" t="s">
        <v>200</v>
      </c>
      <c r="G36" s="140">
        <f>O35</f>
        <v>0.06</v>
      </c>
      <c r="H36" s="390"/>
      <c r="I36" s="393"/>
      <c r="J36" s="150"/>
      <c r="K36" s="393"/>
      <c r="L36" s="192"/>
      <c r="M36" s="393"/>
      <c r="N36" s="392"/>
      <c r="O36" s="144">
        <f>E36-G36</f>
        <v>7.0000000000000007E-2</v>
      </c>
      <c r="P36" s="394" t="s">
        <v>2</v>
      </c>
      <c r="Q36" s="478"/>
      <c r="R36" s="479"/>
      <c r="S36" s="394"/>
      <c r="T36" s="391"/>
      <c r="U36" s="140"/>
      <c r="V36" s="140"/>
      <c r="W36" s="140"/>
      <c r="X36" s="140"/>
      <c r="Y36" s="194"/>
      <c r="Z36" s="393"/>
      <c r="AA36" s="393"/>
      <c r="AB36" s="393"/>
      <c r="AC36" s="393"/>
      <c r="AD36" s="392"/>
      <c r="AE36" s="144"/>
      <c r="AF36" s="394"/>
      <c r="AG36" s="137"/>
    </row>
    <row r="37" spans="1:33" ht="6" customHeight="1">
      <c r="A37" s="195"/>
      <c r="B37" s="196"/>
      <c r="C37" s="196"/>
      <c r="D37" s="196"/>
      <c r="E37" s="196"/>
      <c r="F37" s="196"/>
      <c r="G37" s="196"/>
      <c r="H37" s="196"/>
      <c r="I37" s="196"/>
      <c r="J37" s="196"/>
      <c r="K37" s="196"/>
      <c r="L37" s="196"/>
      <c r="M37" s="196"/>
      <c r="N37" s="196"/>
      <c r="O37" s="196"/>
      <c r="P37" s="196"/>
      <c r="Q37" s="196"/>
      <c r="R37" s="196"/>
      <c r="S37" s="196"/>
      <c r="T37" s="196"/>
      <c r="U37" s="196"/>
      <c r="V37" s="196"/>
      <c r="W37" s="196"/>
      <c r="X37" s="196"/>
      <c r="Y37" s="196"/>
      <c r="Z37" s="196"/>
      <c r="AA37" s="196"/>
      <c r="AB37" s="196"/>
      <c r="AC37" s="196"/>
      <c r="AD37" s="196"/>
      <c r="AE37" s="196"/>
      <c r="AF37" s="196"/>
      <c r="AG37" s="197"/>
    </row>
  </sheetData>
  <mergeCells count="46">
    <mergeCell ref="AE33:AE34"/>
    <mergeCell ref="AF33:AF34"/>
    <mergeCell ref="C34:D34"/>
    <mergeCell ref="C35:D35"/>
    <mergeCell ref="Q35:R35"/>
    <mergeCell ref="C36:D36"/>
    <mergeCell ref="Q36:R36"/>
    <mergeCell ref="C32:D32"/>
    <mergeCell ref="Q32:R32"/>
    <mergeCell ref="B33:B34"/>
    <mergeCell ref="C33:D33"/>
    <mergeCell ref="O33:O34"/>
    <mergeCell ref="P33:P34"/>
    <mergeCell ref="Q33:R34"/>
    <mergeCell ref="C29:D29"/>
    <mergeCell ref="AA29:AB29"/>
    <mergeCell ref="C30:D30"/>
    <mergeCell ref="L30:M30"/>
    <mergeCell ref="Q30:R30"/>
    <mergeCell ref="C31:D31"/>
    <mergeCell ref="Q31:R31"/>
    <mergeCell ref="C26:D26"/>
    <mergeCell ref="Q26:Q27"/>
    <mergeCell ref="U26:AA26"/>
    <mergeCell ref="AE26:AE27"/>
    <mergeCell ref="AF26:AF27"/>
    <mergeCell ref="C28:D28"/>
    <mergeCell ref="Q28:Q29"/>
    <mergeCell ref="AA28:AB28"/>
    <mergeCell ref="AE28:AE29"/>
    <mergeCell ref="AF28:AF29"/>
    <mergeCell ref="S19:T19"/>
    <mergeCell ref="B22:AF22"/>
    <mergeCell ref="B23:AF23"/>
    <mergeCell ref="B24:AF24"/>
    <mergeCell ref="C25:D25"/>
    <mergeCell ref="E25:N25"/>
    <mergeCell ref="Q25:R25"/>
    <mergeCell ref="T25:AD25"/>
    <mergeCell ref="X4:Y4"/>
    <mergeCell ref="AJ6:AK6"/>
    <mergeCell ref="T9:U9"/>
    <mergeCell ref="Z10:AB10"/>
    <mergeCell ref="T11:U11"/>
    <mergeCell ref="G18:I18"/>
    <mergeCell ref="U18:V18"/>
  </mergeCells>
  <phoneticPr fontId="3" type="noConversion"/>
  <printOptions horizontalCentered="1" verticalCentered="1"/>
  <pageMargins left="0.55118110236220474" right="0.70866141732283472" top="0.47244094488188981" bottom="0.39370078740157483" header="0.27559055118110237" footer="0.31496062992125984"/>
  <pageSetup paperSize="9" scale="90" orientation="landscape" r:id="rId1"/>
  <headerFooter alignWithMargins="0"/>
  <drawing r:id="rId2"/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V29"/>
  <sheetViews>
    <sheetView showGridLines="0" view="pageBreakPreview" zoomScaleNormal="100" zoomScaleSheetLayoutView="100" workbookViewId="0">
      <selection activeCell="B4" sqref="B4"/>
    </sheetView>
  </sheetViews>
  <sheetFormatPr defaultColWidth="7.75" defaultRowHeight="12"/>
  <cols>
    <col min="1" max="1" width="1.875" style="304" customWidth="1"/>
    <col min="2" max="2" width="8.125" style="304" customWidth="1"/>
    <col min="3" max="3" width="6.75" style="304" customWidth="1"/>
    <col min="4" max="4" width="4.25" style="304" customWidth="1"/>
    <col min="5" max="5" width="9.625" style="304" customWidth="1"/>
    <col min="6" max="17" width="5.375" style="304" customWidth="1"/>
    <col min="18" max="18" width="10" style="304" customWidth="1"/>
    <col min="19" max="19" width="8.125" style="304" customWidth="1"/>
    <col min="20" max="20" width="5.625" style="304" customWidth="1"/>
    <col min="21" max="21" width="6.625" style="304" customWidth="1"/>
    <col min="22" max="22" width="1.625" style="304" customWidth="1"/>
    <col min="23" max="256" width="7.75" style="304"/>
    <col min="257" max="257" width="1.875" style="304" customWidth="1"/>
    <col min="258" max="258" width="8.125" style="304" customWidth="1"/>
    <col min="259" max="259" width="6.75" style="304" customWidth="1"/>
    <col min="260" max="260" width="4.25" style="304" customWidth="1"/>
    <col min="261" max="261" width="9.625" style="304" customWidth="1"/>
    <col min="262" max="273" width="5.375" style="304" customWidth="1"/>
    <col min="274" max="274" width="10" style="304" customWidth="1"/>
    <col min="275" max="275" width="8.125" style="304" customWidth="1"/>
    <col min="276" max="276" width="5.625" style="304" customWidth="1"/>
    <col min="277" max="277" width="6.625" style="304" customWidth="1"/>
    <col min="278" max="278" width="1.625" style="304" customWidth="1"/>
    <col min="279" max="512" width="7.75" style="304"/>
    <col min="513" max="513" width="1.875" style="304" customWidth="1"/>
    <col min="514" max="514" width="8.125" style="304" customWidth="1"/>
    <col min="515" max="515" width="6.75" style="304" customWidth="1"/>
    <col min="516" max="516" width="4.25" style="304" customWidth="1"/>
    <col min="517" max="517" width="9.625" style="304" customWidth="1"/>
    <col min="518" max="529" width="5.375" style="304" customWidth="1"/>
    <col min="530" max="530" width="10" style="304" customWidth="1"/>
    <col min="531" max="531" width="8.125" style="304" customWidth="1"/>
    <col min="532" max="532" width="5.625" style="304" customWidth="1"/>
    <col min="533" max="533" width="6.625" style="304" customWidth="1"/>
    <col min="534" max="534" width="1.625" style="304" customWidth="1"/>
    <col min="535" max="768" width="7.75" style="304"/>
    <col min="769" max="769" width="1.875" style="304" customWidth="1"/>
    <col min="770" max="770" width="8.125" style="304" customWidth="1"/>
    <col min="771" max="771" width="6.75" style="304" customWidth="1"/>
    <col min="772" max="772" width="4.25" style="304" customWidth="1"/>
    <col min="773" max="773" width="9.625" style="304" customWidth="1"/>
    <col min="774" max="785" width="5.375" style="304" customWidth="1"/>
    <col min="786" max="786" width="10" style="304" customWidth="1"/>
    <col min="787" max="787" width="8.125" style="304" customWidth="1"/>
    <col min="788" max="788" width="5.625" style="304" customWidth="1"/>
    <col min="789" max="789" width="6.625" style="304" customWidth="1"/>
    <col min="790" max="790" width="1.625" style="304" customWidth="1"/>
    <col min="791" max="1024" width="7.75" style="304"/>
    <col min="1025" max="1025" width="1.875" style="304" customWidth="1"/>
    <col min="1026" max="1026" width="8.125" style="304" customWidth="1"/>
    <col min="1027" max="1027" width="6.75" style="304" customWidth="1"/>
    <col min="1028" max="1028" width="4.25" style="304" customWidth="1"/>
    <col min="1029" max="1029" width="9.625" style="304" customWidth="1"/>
    <col min="1030" max="1041" width="5.375" style="304" customWidth="1"/>
    <col min="1042" max="1042" width="10" style="304" customWidth="1"/>
    <col min="1043" max="1043" width="8.125" style="304" customWidth="1"/>
    <col min="1044" max="1044" width="5.625" style="304" customWidth="1"/>
    <col min="1045" max="1045" width="6.625" style="304" customWidth="1"/>
    <col min="1046" max="1046" width="1.625" style="304" customWidth="1"/>
    <col min="1047" max="1280" width="7.75" style="304"/>
    <col min="1281" max="1281" width="1.875" style="304" customWidth="1"/>
    <col min="1282" max="1282" width="8.125" style="304" customWidth="1"/>
    <col min="1283" max="1283" width="6.75" style="304" customWidth="1"/>
    <col min="1284" max="1284" width="4.25" style="304" customWidth="1"/>
    <col min="1285" max="1285" width="9.625" style="304" customWidth="1"/>
    <col min="1286" max="1297" width="5.375" style="304" customWidth="1"/>
    <col min="1298" max="1298" width="10" style="304" customWidth="1"/>
    <col min="1299" max="1299" width="8.125" style="304" customWidth="1"/>
    <col min="1300" max="1300" width="5.625" style="304" customWidth="1"/>
    <col min="1301" max="1301" width="6.625" style="304" customWidth="1"/>
    <col min="1302" max="1302" width="1.625" style="304" customWidth="1"/>
    <col min="1303" max="1536" width="7.75" style="304"/>
    <col min="1537" max="1537" width="1.875" style="304" customWidth="1"/>
    <col min="1538" max="1538" width="8.125" style="304" customWidth="1"/>
    <col min="1539" max="1539" width="6.75" style="304" customWidth="1"/>
    <col min="1540" max="1540" width="4.25" style="304" customWidth="1"/>
    <col min="1541" max="1541" width="9.625" style="304" customWidth="1"/>
    <col min="1542" max="1553" width="5.375" style="304" customWidth="1"/>
    <col min="1554" max="1554" width="10" style="304" customWidth="1"/>
    <col min="1555" max="1555" width="8.125" style="304" customWidth="1"/>
    <col min="1556" max="1556" width="5.625" style="304" customWidth="1"/>
    <col min="1557" max="1557" width="6.625" style="304" customWidth="1"/>
    <col min="1558" max="1558" width="1.625" style="304" customWidth="1"/>
    <col min="1559" max="1792" width="7.75" style="304"/>
    <col min="1793" max="1793" width="1.875" style="304" customWidth="1"/>
    <col min="1794" max="1794" width="8.125" style="304" customWidth="1"/>
    <col min="1795" max="1795" width="6.75" style="304" customWidth="1"/>
    <col min="1796" max="1796" width="4.25" style="304" customWidth="1"/>
    <col min="1797" max="1797" width="9.625" style="304" customWidth="1"/>
    <col min="1798" max="1809" width="5.375" style="304" customWidth="1"/>
    <col min="1810" max="1810" width="10" style="304" customWidth="1"/>
    <col min="1811" max="1811" width="8.125" style="304" customWidth="1"/>
    <col min="1812" max="1812" width="5.625" style="304" customWidth="1"/>
    <col min="1813" max="1813" width="6.625" style="304" customWidth="1"/>
    <col min="1814" max="1814" width="1.625" style="304" customWidth="1"/>
    <col min="1815" max="2048" width="7.75" style="304"/>
    <col min="2049" max="2049" width="1.875" style="304" customWidth="1"/>
    <col min="2050" max="2050" width="8.125" style="304" customWidth="1"/>
    <col min="2051" max="2051" width="6.75" style="304" customWidth="1"/>
    <col min="2052" max="2052" width="4.25" style="304" customWidth="1"/>
    <col min="2053" max="2053" width="9.625" style="304" customWidth="1"/>
    <col min="2054" max="2065" width="5.375" style="304" customWidth="1"/>
    <col min="2066" max="2066" width="10" style="304" customWidth="1"/>
    <col min="2067" max="2067" width="8.125" style="304" customWidth="1"/>
    <col min="2068" max="2068" width="5.625" style="304" customWidth="1"/>
    <col min="2069" max="2069" width="6.625" style="304" customWidth="1"/>
    <col min="2070" max="2070" width="1.625" style="304" customWidth="1"/>
    <col min="2071" max="2304" width="7.75" style="304"/>
    <col min="2305" max="2305" width="1.875" style="304" customWidth="1"/>
    <col min="2306" max="2306" width="8.125" style="304" customWidth="1"/>
    <col min="2307" max="2307" width="6.75" style="304" customWidth="1"/>
    <col min="2308" max="2308" width="4.25" style="304" customWidth="1"/>
    <col min="2309" max="2309" width="9.625" style="304" customWidth="1"/>
    <col min="2310" max="2321" width="5.375" style="304" customWidth="1"/>
    <col min="2322" max="2322" width="10" style="304" customWidth="1"/>
    <col min="2323" max="2323" width="8.125" style="304" customWidth="1"/>
    <col min="2324" max="2324" width="5.625" style="304" customWidth="1"/>
    <col min="2325" max="2325" width="6.625" style="304" customWidth="1"/>
    <col min="2326" max="2326" width="1.625" style="304" customWidth="1"/>
    <col min="2327" max="2560" width="7.75" style="304"/>
    <col min="2561" max="2561" width="1.875" style="304" customWidth="1"/>
    <col min="2562" max="2562" width="8.125" style="304" customWidth="1"/>
    <col min="2563" max="2563" width="6.75" style="304" customWidth="1"/>
    <col min="2564" max="2564" width="4.25" style="304" customWidth="1"/>
    <col min="2565" max="2565" width="9.625" style="304" customWidth="1"/>
    <col min="2566" max="2577" width="5.375" style="304" customWidth="1"/>
    <col min="2578" max="2578" width="10" style="304" customWidth="1"/>
    <col min="2579" max="2579" width="8.125" style="304" customWidth="1"/>
    <col min="2580" max="2580" width="5.625" style="304" customWidth="1"/>
    <col min="2581" max="2581" width="6.625" style="304" customWidth="1"/>
    <col min="2582" max="2582" width="1.625" style="304" customWidth="1"/>
    <col min="2583" max="2816" width="7.75" style="304"/>
    <col min="2817" max="2817" width="1.875" style="304" customWidth="1"/>
    <col min="2818" max="2818" width="8.125" style="304" customWidth="1"/>
    <col min="2819" max="2819" width="6.75" style="304" customWidth="1"/>
    <col min="2820" max="2820" width="4.25" style="304" customWidth="1"/>
    <col min="2821" max="2821" width="9.625" style="304" customWidth="1"/>
    <col min="2822" max="2833" width="5.375" style="304" customWidth="1"/>
    <col min="2834" max="2834" width="10" style="304" customWidth="1"/>
    <col min="2835" max="2835" width="8.125" style="304" customWidth="1"/>
    <col min="2836" max="2836" width="5.625" style="304" customWidth="1"/>
    <col min="2837" max="2837" width="6.625" style="304" customWidth="1"/>
    <col min="2838" max="2838" width="1.625" style="304" customWidth="1"/>
    <col min="2839" max="3072" width="7.75" style="304"/>
    <col min="3073" max="3073" width="1.875" style="304" customWidth="1"/>
    <col min="3074" max="3074" width="8.125" style="304" customWidth="1"/>
    <col min="3075" max="3075" width="6.75" style="304" customWidth="1"/>
    <col min="3076" max="3076" width="4.25" style="304" customWidth="1"/>
    <col min="3077" max="3077" width="9.625" style="304" customWidth="1"/>
    <col min="3078" max="3089" width="5.375" style="304" customWidth="1"/>
    <col min="3090" max="3090" width="10" style="304" customWidth="1"/>
    <col min="3091" max="3091" width="8.125" style="304" customWidth="1"/>
    <col min="3092" max="3092" width="5.625" style="304" customWidth="1"/>
    <col min="3093" max="3093" width="6.625" style="304" customWidth="1"/>
    <col min="3094" max="3094" width="1.625" style="304" customWidth="1"/>
    <col min="3095" max="3328" width="7.75" style="304"/>
    <col min="3329" max="3329" width="1.875" style="304" customWidth="1"/>
    <col min="3330" max="3330" width="8.125" style="304" customWidth="1"/>
    <col min="3331" max="3331" width="6.75" style="304" customWidth="1"/>
    <col min="3332" max="3332" width="4.25" style="304" customWidth="1"/>
    <col min="3333" max="3333" width="9.625" style="304" customWidth="1"/>
    <col min="3334" max="3345" width="5.375" style="304" customWidth="1"/>
    <col min="3346" max="3346" width="10" style="304" customWidth="1"/>
    <col min="3347" max="3347" width="8.125" style="304" customWidth="1"/>
    <col min="3348" max="3348" width="5.625" style="304" customWidth="1"/>
    <col min="3349" max="3349" width="6.625" style="304" customWidth="1"/>
    <col min="3350" max="3350" width="1.625" style="304" customWidth="1"/>
    <col min="3351" max="3584" width="7.75" style="304"/>
    <col min="3585" max="3585" width="1.875" style="304" customWidth="1"/>
    <col min="3586" max="3586" width="8.125" style="304" customWidth="1"/>
    <col min="3587" max="3587" width="6.75" style="304" customWidth="1"/>
    <col min="3588" max="3588" width="4.25" style="304" customWidth="1"/>
    <col min="3589" max="3589" width="9.625" style="304" customWidth="1"/>
    <col min="3590" max="3601" width="5.375" style="304" customWidth="1"/>
    <col min="3602" max="3602" width="10" style="304" customWidth="1"/>
    <col min="3603" max="3603" width="8.125" style="304" customWidth="1"/>
    <col min="3604" max="3604" width="5.625" style="304" customWidth="1"/>
    <col min="3605" max="3605" width="6.625" style="304" customWidth="1"/>
    <col min="3606" max="3606" width="1.625" style="304" customWidth="1"/>
    <col min="3607" max="3840" width="7.75" style="304"/>
    <col min="3841" max="3841" width="1.875" style="304" customWidth="1"/>
    <col min="3842" max="3842" width="8.125" style="304" customWidth="1"/>
    <col min="3843" max="3843" width="6.75" style="304" customWidth="1"/>
    <col min="3844" max="3844" width="4.25" style="304" customWidth="1"/>
    <col min="3845" max="3845" width="9.625" style="304" customWidth="1"/>
    <col min="3846" max="3857" width="5.375" style="304" customWidth="1"/>
    <col min="3858" max="3858" width="10" style="304" customWidth="1"/>
    <col min="3859" max="3859" width="8.125" style="304" customWidth="1"/>
    <col min="3860" max="3860" width="5.625" style="304" customWidth="1"/>
    <col min="3861" max="3861" width="6.625" style="304" customWidth="1"/>
    <col min="3862" max="3862" width="1.625" style="304" customWidth="1"/>
    <col min="3863" max="4096" width="7.75" style="304"/>
    <col min="4097" max="4097" width="1.875" style="304" customWidth="1"/>
    <col min="4098" max="4098" width="8.125" style="304" customWidth="1"/>
    <col min="4099" max="4099" width="6.75" style="304" customWidth="1"/>
    <col min="4100" max="4100" width="4.25" style="304" customWidth="1"/>
    <col min="4101" max="4101" width="9.625" style="304" customWidth="1"/>
    <col min="4102" max="4113" width="5.375" style="304" customWidth="1"/>
    <col min="4114" max="4114" width="10" style="304" customWidth="1"/>
    <col min="4115" max="4115" width="8.125" style="304" customWidth="1"/>
    <col min="4116" max="4116" width="5.625" style="304" customWidth="1"/>
    <col min="4117" max="4117" width="6.625" style="304" customWidth="1"/>
    <col min="4118" max="4118" width="1.625" style="304" customWidth="1"/>
    <col min="4119" max="4352" width="7.75" style="304"/>
    <col min="4353" max="4353" width="1.875" style="304" customWidth="1"/>
    <col min="4354" max="4354" width="8.125" style="304" customWidth="1"/>
    <col min="4355" max="4355" width="6.75" style="304" customWidth="1"/>
    <col min="4356" max="4356" width="4.25" style="304" customWidth="1"/>
    <col min="4357" max="4357" width="9.625" style="304" customWidth="1"/>
    <col min="4358" max="4369" width="5.375" style="304" customWidth="1"/>
    <col min="4370" max="4370" width="10" style="304" customWidth="1"/>
    <col min="4371" max="4371" width="8.125" style="304" customWidth="1"/>
    <col min="4372" max="4372" width="5.625" style="304" customWidth="1"/>
    <col min="4373" max="4373" width="6.625" style="304" customWidth="1"/>
    <col min="4374" max="4374" width="1.625" style="304" customWidth="1"/>
    <col min="4375" max="4608" width="7.75" style="304"/>
    <col min="4609" max="4609" width="1.875" style="304" customWidth="1"/>
    <col min="4610" max="4610" width="8.125" style="304" customWidth="1"/>
    <col min="4611" max="4611" width="6.75" style="304" customWidth="1"/>
    <col min="4612" max="4612" width="4.25" style="304" customWidth="1"/>
    <col min="4613" max="4613" width="9.625" style="304" customWidth="1"/>
    <col min="4614" max="4625" width="5.375" style="304" customWidth="1"/>
    <col min="4626" max="4626" width="10" style="304" customWidth="1"/>
    <col min="4627" max="4627" width="8.125" style="304" customWidth="1"/>
    <col min="4628" max="4628" width="5.625" style="304" customWidth="1"/>
    <col min="4629" max="4629" width="6.625" style="304" customWidth="1"/>
    <col min="4630" max="4630" width="1.625" style="304" customWidth="1"/>
    <col min="4631" max="4864" width="7.75" style="304"/>
    <col min="4865" max="4865" width="1.875" style="304" customWidth="1"/>
    <col min="4866" max="4866" width="8.125" style="304" customWidth="1"/>
    <col min="4867" max="4867" width="6.75" style="304" customWidth="1"/>
    <col min="4868" max="4868" width="4.25" style="304" customWidth="1"/>
    <col min="4869" max="4869" width="9.625" style="304" customWidth="1"/>
    <col min="4870" max="4881" width="5.375" style="304" customWidth="1"/>
    <col min="4882" max="4882" width="10" style="304" customWidth="1"/>
    <col min="4883" max="4883" width="8.125" style="304" customWidth="1"/>
    <col min="4884" max="4884" width="5.625" style="304" customWidth="1"/>
    <col min="4885" max="4885" width="6.625" style="304" customWidth="1"/>
    <col min="4886" max="4886" width="1.625" style="304" customWidth="1"/>
    <col min="4887" max="5120" width="7.75" style="304"/>
    <col min="5121" max="5121" width="1.875" style="304" customWidth="1"/>
    <col min="5122" max="5122" width="8.125" style="304" customWidth="1"/>
    <col min="5123" max="5123" width="6.75" style="304" customWidth="1"/>
    <col min="5124" max="5124" width="4.25" style="304" customWidth="1"/>
    <col min="5125" max="5125" width="9.625" style="304" customWidth="1"/>
    <col min="5126" max="5137" width="5.375" style="304" customWidth="1"/>
    <col min="5138" max="5138" width="10" style="304" customWidth="1"/>
    <col min="5139" max="5139" width="8.125" style="304" customWidth="1"/>
    <col min="5140" max="5140" width="5.625" style="304" customWidth="1"/>
    <col min="5141" max="5141" width="6.625" style="304" customWidth="1"/>
    <col min="5142" max="5142" width="1.625" style="304" customWidth="1"/>
    <col min="5143" max="5376" width="7.75" style="304"/>
    <col min="5377" max="5377" width="1.875" style="304" customWidth="1"/>
    <col min="5378" max="5378" width="8.125" style="304" customWidth="1"/>
    <col min="5379" max="5379" width="6.75" style="304" customWidth="1"/>
    <col min="5380" max="5380" width="4.25" style="304" customWidth="1"/>
    <col min="5381" max="5381" width="9.625" style="304" customWidth="1"/>
    <col min="5382" max="5393" width="5.375" style="304" customWidth="1"/>
    <col min="5394" max="5394" width="10" style="304" customWidth="1"/>
    <col min="5395" max="5395" width="8.125" style="304" customWidth="1"/>
    <col min="5396" max="5396" width="5.625" style="304" customWidth="1"/>
    <col min="5397" max="5397" width="6.625" style="304" customWidth="1"/>
    <col min="5398" max="5398" width="1.625" style="304" customWidth="1"/>
    <col min="5399" max="5632" width="7.75" style="304"/>
    <col min="5633" max="5633" width="1.875" style="304" customWidth="1"/>
    <col min="5634" max="5634" width="8.125" style="304" customWidth="1"/>
    <col min="5635" max="5635" width="6.75" style="304" customWidth="1"/>
    <col min="5636" max="5636" width="4.25" style="304" customWidth="1"/>
    <col min="5637" max="5637" width="9.625" style="304" customWidth="1"/>
    <col min="5638" max="5649" width="5.375" style="304" customWidth="1"/>
    <col min="5650" max="5650" width="10" style="304" customWidth="1"/>
    <col min="5651" max="5651" width="8.125" style="304" customWidth="1"/>
    <col min="5652" max="5652" width="5.625" style="304" customWidth="1"/>
    <col min="5653" max="5653" width="6.625" style="304" customWidth="1"/>
    <col min="5654" max="5654" width="1.625" style="304" customWidth="1"/>
    <col min="5655" max="5888" width="7.75" style="304"/>
    <col min="5889" max="5889" width="1.875" style="304" customWidth="1"/>
    <col min="5890" max="5890" width="8.125" style="304" customWidth="1"/>
    <col min="5891" max="5891" width="6.75" style="304" customWidth="1"/>
    <col min="5892" max="5892" width="4.25" style="304" customWidth="1"/>
    <col min="5893" max="5893" width="9.625" style="304" customWidth="1"/>
    <col min="5894" max="5905" width="5.375" style="304" customWidth="1"/>
    <col min="5906" max="5906" width="10" style="304" customWidth="1"/>
    <col min="5907" max="5907" width="8.125" style="304" customWidth="1"/>
    <col min="5908" max="5908" width="5.625" style="304" customWidth="1"/>
    <col min="5909" max="5909" width="6.625" style="304" customWidth="1"/>
    <col min="5910" max="5910" width="1.625" style="304" customWidth="1"/>
    <col min="5911" max="6144" width="7.75" style="304"/>
    <col min="6145" max="6145" width="1.875" style="304" customWidth="1"/>
    <col min="6146" max="6146" width="8.125" style="304" customWidth="1"/>
    <col min="6147" max="6147" width="6.75" style="304" customWidth="1"/>
    <col min="6148" max="6148" width="4.25" style="304" customWidth="1"/>
    <col min="6149" max="6149" width="9.625" style="304" customWidth="1"/>
    <col min="6150" max="6161" width="5.375" style="304" customWidth="1"/>
    <col min="6162" max="6162" width="10" style="304" customWidth="1"/>
    <col min="6163" max="6163" width="8.125" style="304" customWidth="1"/>
    <col min="6164" max="6164" width="5.625" style="304" customWidth="1"/>
    <col min="6165" max="6165" width="6.625" style="304" customWidth="1"/>
    <col min="6166" max="6166" width="1.625" style="304" customWidth="1"/>
    <col min="6167" max="6400" width="7.75" style="304"/>
    <col min="6401" max="6401" width="1.875" style="304" customWidth="1"/>
    <col min="6402" max="6402" width="8.125" style="304" customWidth="1"/>
    <col min="6403" max="6403" width="6.75" style="304" customWidth="1"/>
    <col min="6404" max="6404" width="4.25" style="304" customWidth="1"/>
    <col min="6405" max="6405" width="9.625" style="304" customWidth="1"/>
    <col min="6406" max="6417" width="5.375" style="304" customWidth="1"/>
    <col min="6418" max="6418" width="10" style="304" customWidth="1"/>
    <col min="6419" max="6419" width="8.125" style="304" customWidth="1"/>
    <col min="6420" max="6420" width="5.625" style="304" customWidth="1"/>
    <col min="6421" max="6421" width="6.625" style="304" customWidth="1"/>
    <col min="6422" max="6422" width="1.625" style="304" customWidth="1"/>
    <col min="6423" max="6656" width="7.75" style="304"/>
    <col min="6657" max="6657" width="1.875" style="304" customWidth="1"/>
    <col min="6658" max="6658" width="8.125" style="304" customWidth="1"/>
    <col min="6659" max="6659" width="6.75" style="304" customWidth="1"/>
    <col min="6660" max="6660" width="4.25" style="304" customWidth="1"/>
    <col min="6661" max="6661" width="9.625" style="304" customWidth="1"/>
    <col min="6662" max="6673" width="5.375" style="304" customWidth="1"/>
    <col min="6674" max="6674" width="10" style="304" customWidth="1"/>
    <col min="6675" max="6675" width="8.125" style="304" customWidth="1"/>
    <col min="6676" max="6676" width="5.625" style="304" customWidth="1"/>
    <col min="6677" max="6677" width="6.625" style="304" customWidth="1"/>
    <col min="6678" max="6678" width="1.625" style="304" customWidth="1"/>
    <col min="6679" max="6912" width="7.75" style="304"/>
    <col min="6913" max="6913" width="1.875" style="304" customWidth="1"/>
    <col min="6914" max="6914" width="8.125" style="304" customWidth="1"/>
    <col min="6915" max="6915" width="6.75" style="304" customWidth="1"/>
    <col min="6916" max="6916" width="4.25" style="304" customWidth="1"/>
    <col min="6917" max="6917" width="9.625" style="304" customWidth="1"/>
    <col min="6918" max="6929" width="5.375" style="304" customWidth="1"/>
    <col min="6930" max="6930" width="10" style="304" customWidth="1"/>
    <col min="6931" max="6931" width="8.125" style="304" customWidth="1"/>
    <col min="6932" max="6932" width="5.625" style="304" customWidth="1"/>
    <col min="6933" max="6933" width="6.625" style="304" customWidth="1"/>
    <col min="6934" max="6934" width="1.625" style="304" customWidth="1"/>
    <col min="6935" max="7168" width="7.75" style="304"/>
    <col min="7169" max="7169" width="1.875" style="304" customWidth="1"/>
    <col min="7170" max="7170" width="8.125" style="304" customWidth="1"/>
    <col min="7171" max="7171" width="6.75" style="304" customWidth="1"/>
    <col min="7172" max="7172" width="4.25" style="304" customWidth="1"/>
    <col min="7173" max="7173" width="9.625" style="304" customWidth="1"/>
    <col min="7174" max="7185" width="5.375" style="304" customWidth="1"/>
    <col min="7186" max="7186" width="10" style="304" customWidth="1"/>
    <col min="7187" max="7187" width="8.125" style="304" customWidth="1"/>
    <col min="7188" max="7188" width="5.625" style="304" customWidth="1"/>
    <col min="7189" max="7189" width="6.625" style="304" customWidth="1"/>
    <col min="7190" max="7190" width="1.625" style="304" customWidth="1"/>
    <col min="7191" max="7424" width="7.75" style="304"/>
    <col min="7425" max="7425" width="1.875" style="304" customWidth="1"/>
    <col min="7426" max="7426" width="8.125" style="304" customWidth="1"/>
    <col min="7427" max="7427" width="6.75" style="304" customWidth="1"/>
    <col min="7428" max="7428" width="4.25" style="304" customWidth="1"/>
    <col min="7429" max="7429" width="9.625" style="304" customWidth="1"/>
    <col min="7430" max="7441" width="5.375" style="304" customWidth="1"/>
    <col min="7442" max="7442" width="10" style="304" customWidth="1"/>
    <col min="7443" max="7443" width="8.125" style="304" customWidth="1"/>
    <col min="7444" max="7444" width="5.625" style="304" customWidth="1"/>
    <col min="7445" max="7445" width="6.625" style="304" customWidth="1"/>
    <col min="7446" max="7446" width="1.625" style="304" customWidth="1"/>
    <col min="7447" max="7680" width="7.75" style="304"/>
    <col min="7681" max="7681" width="1.875" style="304" customWidth="1"/>
    <col min="7682" max="7682" width="8.125" style="304" customWidth="1"/>
    <col min="7683" max="7683" width="6.75" style="304" customWidth="1"/>
    <col min="7684" max="7684" width="4.25" style="304" customWidth="1"/>
    <col min="7685" max="7685" width="9.625" style="304" customWidth="1"/>
    <col min="7686" max="7697" width="5.375" style="304" customWidth="1"/>
    <col min="7698" max="7698" width="10" style="304" customWidth="1"/>
    <col min="7699" max="7699" width="8.125" style="304" customWidth="1"/>
    <col min="7700" max="7700" width="5.625" style="304" customWidth="1"/>
    <col min="7701" max="7701" width="6.625" style="304" customWidth="1"/>
    <col min="7702" max="7702" width="1.625" style="304" customWidth="1"/>
    <col min="7703" max="7936" width="7.75" style="304"/>
    <col min="7937" max="7937" width="1.875" style="304" customWidth="1"/>
    <col min="7938" max="7938" width="8.125" style="304" customWidth="1"/>
    <col min="7939" max="7939" width="6.75" style="304" customWidth="1"/>
    <col min="7940" max="7940" width="4.25" style="304" customWidth="1"/>
    <col min="7941" max="7941" width="9.625" style="304" customWidth="1"/>
    <col min="7942" max="7953" width="5.375" style="304" customWidth="1"/>
    <col min="7954" max="7954" width="10" style="304" customWidth="1"/>
    <col min="7955" max="7955" width="8.125" style="304" customWidth="1"/>
    <col min="7956" max="7956" width="5.625" style="304" customWidth="1"/>
    <col min="7957" max="7957" width="6.625" style="304" customWidth="1"/>
    <col min="7958" max="7958" width="1.625" style="304" customWidth="1"/>
    <col min="7959" max="8192" width="7.75" style="304"/>
    <col min="8193" max="8193" width="1.875" style="304" customWidth="1"/>
    <col min="8194" max="8194" width="8.125" style="304" customWidth="1"/>
    <col min="8195" max="8195" width="6.75" style="304" customWidth="1"/>
    <col min="8196" max="8196" width="4.25" style="304" customWidth="1"/>
    <col min="8197" max="8197" width="9.625" style="304" customWidth="1"/>
    <col min="8198" max="8209" width="5.375" style="304" customWidth="1"/>
    <col min="8210" max="8210" width="10" style="304" customWidth="1"/>
    <col min="8211" max="8211" width="8.125" style="304" customWidth="1"/>
    <col min="8212" max="8212" width="5.625" style="304" customWidth="1"/>
    <col min="8213" max="8213" width="6.625" style="304" customWidth="1"/>
    <col min="8214" max="8214" width="1.625" style="304" customWidth="1"/>
    <col min="8215" max="8448" width="7.75" style="304"/>
    <col min="8449" max="8449" width="1.875" style="304" customWidth="1"/>
    <col min="8450" max="8450" width="8.125" style="304" customWidth="1"/>
    <col min="8451" max="8451" width="6.75" style="304" customWidth="1"/>
    <col min="8452" max="8452" width="4.25" style="304" customWidth="1"/>
    <col min="8453" max="8453" width="9.625" style="304" customWidth="1"/>
    <col min="8454" max="8465" width="5.375" style="304" customWidth="1"/>
    <col min="8466" max="8466" width="10" style="304" customWidth="1"/>
    <col min="8467" max="8467" width="8.125" style="304" customWidth="1"/>
    <col min="8468" max="8468" width="5.625" style="304" customWidth="1"/>
    <col min="8469" max="8469" width="6.625" style="304" customWidth="1"/>
    <col min="8470" max="8470" width="1.625" style="304" customWidth="1"/>
    <col min="8471" max="8704" width="7.75" style="304"/>
    <col min="8705" max="8705" width="1.875" style="304" customWidth="1"/>
    <col min="8706" max="8706" width="8.125" style="304" customWidth="1"/>
    <col min="8707" max="8707" width="6.75" style="304" customWidth="1"/>
    <col min="8708" max="8708" width="4.25" style="304" customWidth="1"/>
    <col min="8709" max="8709" width="9.625" style="304" customWidth="1"/>
    <col min="8710" max="8721" width="5.375" style="304" customWidth="1"/>
    <col min="8722" max="8722" width="10" style="304" customWidth="1"/>
    <col min="8723" max="8723" width="8.125" style="304" customWidth="1"/>
    <col min="8724" max="8724" width="5.625" style="304" customWidth="1"/>
    <col min="8725" max="8725" width="6.625" style="304" customWidth="1"/>
    <col min="8726" max="8726" width="1.625" style="304" customWidth="1"/>
    <col min="8727" max="8960" width="7.75" style="304"/>
    <col min="8961" max="8961" width="1.875" style="304" customWidth="1"/>
    <col min="8962" max="8962" width="8.125" style="304" customWidth="1"/>
    <col min="8963" max="8963" width="6.75" style="304" customWidth="1"/>
    <col min="8964" max="8964" width="4.25" style="304" customWidth="1"/>
    <col min="8965" max="8965" width="9.625" style="304" customWidth="1"/>
    <col min="8966" max="8977" width="5.375" style="304" customWidth="1"/>
    <col min="8978" max="8978" width="10" style="304" customWidth="1"/>
    <col min="8979" max="8979" width="8.125" style="304" customWidth="1"/>
    <col min="8980" max="8980" width="5.625" style="304" customWidth="1"/>
    <col min="8981" max="8981" width="6.625" style="304" customWidth="1"/>
    <col min="8982" max="8982" width="1.625" style="304" customWidth="1"/>
    <col min="8983" max="9216" width="7.75" style="304"/>
    <col min="9217" max="9217" width="1.875" style="304" customWidth="1"/>
    <col min="9218" max="9218" width="8.125" style="304" customWidth="1"/>
    <col min="9219" max="9219" width="6.75" style="304" customWidth="1"/>
    <col min="9220" max="9220" width="4.25" style="304" customWidth="1"/>
    <col min="9221" max="9221" width="9.625" style="304" customWidth="1"/>
    <col min="9222" max="9233" width="5.375" style="304" customWidth="1"/>
    <col min="9234" max="9234" width="10" style="304" customWidth="1"/>
    <col min="9235" max="9235" width="8.125" style="304" customWidth="1"/>
    <col min="9236" max="9236" width="5.625" style="304" customWidth="1"/>
    <col min="9237" max="9237" width="6.625" style="304" customWidth="1"/>
    <col min="9238" max="9238" width="1.625" style="304" customWidth="1"/>
    <col min="9239" max="9472" width="7.75" style="304"/>
    <col min="9473" max="9473" width="1.875" style="304" customWidth="1"/>
    <col min="9474" max="9474" width="8.125" style="304" customWidth="1"/>
    <col min="9475" max="9475" width="6.75" style="304" customWidth="1"/>
    <col min="9476" max="9476" width="4.25" style="304" customWidth="1"/>
    <col min="9477" max="9477" width="9.625" style="304" customWidth="1"/>
    <col min="9478" max="9489" width="5.375" style="304" customWidth="1"/>
    <col min="9490" max="9490" width="10" style="304" customWidth="1"/>
    <col min="9491" max="9491" width="8.125" style="304" customWidth="1"/>
    <col min="9492" max="9492" width="5.625" style="304" customWidth="1"/>
    <col min="9493" max="9493" width="6.625" style="304" customWidth="1"/>
    <col min="9494" max="9494" width="1.625" style="304" customWidth="1"/>
    <col min="9495" max="9728" width="7.75" style="304"/>
    <col min="9729" max="9729" width="1.875" style="304" customWidth="1"/>
    <col min="9730" max="9730" width="8.125" style="304" customWidth="1"/>
    <col min="9731" max="9731" width="6.75" style="304" customWidth="1"/>
    <col min="9732" max="9732" width="4.25" style="304" customWidth="1"/>
    <col min="9733" max="9733" width="9.625" style="304" customWidth="1"/>
    <col min="9734" max="9745" width="5.375" style="304" customWidth="1"/>
    <col min="9746" max="9746" width="10" style="304" customWidth="1"/>
    <col min="9747" max="9747" width="8.125" style="304" customWidth="1"/>
    <col min="9748" max="9748" width="5.625" style="304" customWidth="1"/>
    <col min="9749" max="9749" width="6.625" style="304" customWidth="1"/>
    <col min="9750" max="9750" width="1.625" style="304" customWidth="1"/>
    <col min="9751" max="9984" width="7.75" style="304"/>
    <col min="9985" max="9985" width="1.875" style="304" customWidth="1"/>
    <col min="9986" max="9986" width="8.125" style="304" customWidth="1"/>
    <col min="9987" max="9987" width="6.75" style="304" customWidth="1"/>
    <col min="9988" max="9988" width="4.25" style="304" customWidth="1"/>
    <col min="9989" max="9989" width="9.625" style="304" customWidth="1"/>
    <col min="9990" max="10001" width="5.375" style="304" customWidth="1"/>
    <col min="10002" max="10002" width="10" style="304" customWidth="1"/>
    <col min="10003" max="10003" width="8.125" style="304" customWidth="1"/>
    <col min="10004" max="10004" width="5.625" style="304" customWidth="1"/>
    <col min="10005" max="10005" width="6.625" style="304" customWidth="1"/>
    <col min="10006" max="10006" width="1.625" style="304" customWidth="1"/>
    <col min="10007" max="10240" width="7.75" style="304"/>
    <col min="10241" max="10241" width="1.875" style="304" customWidth="1"/>
    <col min="10242" max="10242" width="8.125" style="304" customWidth="1"/>
    <col min="10243" max="10243" width="6.75" style="304" customWidth="1"/>
    <col min="10244" max="10244" width="4.25" style="304" customWidth="1"/>
    <col min="10245" max="10245" width="9.625" style="304" customWidth="1"/>
    <col min="10246" max="10257" width="5.375" style="304" customWidth="1"/>
    <col min="10258" max="10258" width="10" style="304" customWidth="1"/>
    <col min="10259" max="10259" width="8.125" style="304" customWidth="1"/>
    <col min="10260" max="10260" width="5.625" style="304" customWidth="1"/>
    <col min="10261" max="10261" width="6.625" style="304" customWidth="1"/>
    <col min="10262" max="10262" width="1.625" style="304" customWidth="1"/>
    <col min="10263" max="10496" width="7.75" style="304"/>
    <col min="10497" max="10497" width="1.875" style="304" customWidth="1"/>
    <col min="10498" max="10498" width="8.125" style="304" customWidth="1"/>
    <col min="10499" max="10499" width="6.75" style="304" customWidth="1"/>
    <col min="10500" max="10500" width="4.25" style="304" customWidth="1"/>
    <col min="10501" max="10501" width="9.625" style="304" customWidth="1"/>
    <col min="10502" max="10513" width="5.375" style="304" customWidth="1"/>
    <col min="10514" max="10514" width="10" style="304" customWidth="1"/>
    <col min="10515" max="10515" width="8.125" style="304" customWidth="1"/>
    <col min="10516" max="10516" width="5.625" style="304" customWidth="1"/>
    <col min="10517" max="10517" width="6.625" style="304" customWidth="1"/>
    <col min="10518" max="10518" width="1.625" style="304" customWidth="1"/>
    <col min="10519" max="10752" width="7.75" style="304"/>
    <col min="10753" max="10753" width="1.875" style="304" customWidth="1"/>
    <col min="10754" max="10754" width="8.125" style="304" customWidth="1"/>
    <col min="10755" max="10755" width="6.75" style="304" customWidth="1"/>
    <col min="10756" max="10756" width="4.25" style="304" customWidth="1"/>
    <col min="10757" max="10757" width="9.625" style="304" customWidth="1"/>
    <col min="10758" max="10769" width="5.375" style="304" customWidth="1"/>
    <col min="10770" max="10770" width="10" style="304" customWidth="1"/>
    <col min="10771" max="10771" width="8.125" style="304" customWidth="1"/>
    <col min="10772" max="10772" width="5.625" style="304" customWidth="1"/>
    <col min="10773" max="10773" width="6.625" style="304" customWidth="1"/>
    <col min="10774" max="10774" width="1.625" style="304" customWidth="1"/>
    <col min="10775" max="11008" width="7.75" style="304"/>
    <col min="11009" max="11009" width="1.875" style="304" customWidth="1"/>
    <col min="11010" max="11010" width="8.125" style="304" customWidth="1"/>
    <col min="11011" max="11011" width="6.75" style="304" customWidth="1"/>
    <col min="11012" max="11012" width="4.25" style="304" customWidth="1"/>
    <col min="11013" max="11013" width="9.625" style="304" customWidth="1"/>
    <col min="11014" max="11025" width="5.375" style="304" customWidth="1"/>
    <col min="11026" max="11026" width="10" style="304" customWidth="1"/>
    <col min="11027" max="11027" width="8.125" style="304" customWidth="1"/>
    <col min="11028" max="11028" width="5.625" style="304" customWidth="1"/>
    <col min="11029" max="11029" width="6.625" style="304" customWidth="1"/>
    <col min="11030" max="11030" width="1.625" style="304" customWidth="1"/>
    <col min="11031" max="11264" width="7.75" style="304"/>
    <col min="11265" max="11265" width="1.875" style="304" customWidth="1"/>
    <col min="11266" max="11266" width="8.125" style="304" customWidth="1"/>
    <col min="11267" max="11267" width="6.75" style="304" customWidth="1"/>
    <col min="11268" max="11268" width="4.25" style="304" customWidth="1"/>
    <col min="11269" max="11269" width="9.625" style="304" customWidth="1"/>
    <col min="11270" max="11281" width="5.375" style="304" customWidth="1"/>
    <col min="11282" max="11282" width="10" style="304" customWidth="1"/>
    <col min="11283" max="11283" width="8.125" style="304" customWidth="1"/>
    <col min="11284" max="11284" width="5.625" style="304" customWidth="1"/>
    <col min="11285" max="11285" width="6.625" style="304" customWidth="1"/>
    <col min="11286" max="11286" width="1.625" style="304" customWidth="1"/>
    <col min="11287" max="11520" width="7.75" style="304"/>
    <col min="11521" max="11521" width="1.875" style="304" customWidth="1"/>
    <col min="11522" max="11522" width="8.125" style="304" customWidth="1"/>
    <col min="11523" max="11523" width="6.75" style="304" customWidth="1"/>
    <col min="11524" max="11524" width="4.25" style="304" customWidth="1"/>
    <col min="11525" max="11525" width="9.625" style="304" customWidth="1"/>
    <col min="11526" max="11537" width="5.375" style="304" customWidth="1"/>
    <col min="11538" max="11538" width="10" style="304" customWidth="1"/>
    <col min="11539" max="11539" width="8.125" style="304" customWidth="1"/>
    <col min="11540" max="11540" width="5.625" style="304" customWidth="1"/>
    <col min="11541" max="11541" width="6.625" style="304" customWidth="1"/>
    <col min="11542" max="11542" width="1.625" style="304" customWidth="1"/>
    <col min="11543" max="11776" width="7.75" style="304"/>
    <col min="11777" max="11777" width="1.875" style="304" customWidth="1"/>
    <col min="11778" max="11778" width="8.125" style="304" customWidth="1"/>
    <col min="11779" max="11779" width="6.75" style="304" customWidth="1"/>
    <col min="11780" max="11780" width="4.25" style="304" customWidth="1"/>
    <col min="11781" max="11781" width="9.625" style="304" customWidth="1"/>
    <col min="11782" max="11793" width="5.375" style="304" customWidth="1"/>
    <col min="11794" max="11794" width="10" style="304" customWidth="1"/>
    <col min="11795" max="11795" width="8.125" style="304" customWidth="1"/>
    <col min="11796" max="11796" width="5.625" style="304" customWidth="1"/>
    <col min="11797" max="11797" width="6.625" style="304" customWidth="1"/>
    <col min="11798" max="11798" width="1.625" style="304" customWidth="1"/>
    <col min="11799" max="12032" width="7.75" style="304"/>
    <col min="12033" max="12033" width="1.875" style="304" customWidth="1"/>
    <col min="12034" max="12034" width="8.125" style="304" customWidth="1"/>
    <col min="12035" max="12035" width="6.75" style="304" customWidth="1"/>
    <col min="12036" max="12036" width="4.25" style="304" customWidth="1"/>
    <col min="12037" max="12037" width="9.625" style="304" customWidth="1"/>
    <col min="12038" max="12049" width="5.375" style="304" customWidth="1"/>
    <col min="12050" max="12050" width="10" style="304" customWidth="1"/>
    <col min="12051" max="12051" width="8.125" style="304" customWidth="1"/>
    <col min="12052" max="12052" width="5.625" style="304" customWidth="1"/>
    <col min="12053" max="12053" width="6.625" style="304" customWidth="1"/>
    <col min="12054" max="12054" width="1.625" style="304" customWidth="1"/>
    <col min="12055" max="12288" width="7.75" style="304"/>
    <col min="12289" max="12289" width="1.875" style="304" customWidth="1"/>
    <col min="12290" max="12290" width="8.125" style="304" customWidth="1"/>
    <col min="12291" max="12291" width="6.75" style="304" customWidth="1"/>
    <col min="12292" max="12292" width="4.25" style="304" customWidth="1"/>
    <col min="12293" max="12293" width="9.625" style="304" customWidth="1"/>
    <col min="12294" max="12305" width="5.375" style="304" customWidth="1"/>
    <col min="12306" max="12306" width="10" style="304" customWidth="1"/>
    <col min="12307" max="12307" width="8.125" style="304" customWidth="1"/>
    <col min="12308" max="12308" width="5.625" style="304" customWidth="1"/>
    <col min="12309" max="12309" width="6.625" style="304" customWidth="1"/>
    <col min="12310" max="12310" width="1.625" style="304" customWidth="1"/>
    <col min="12311" max="12544" width="7.75" style="304"/>
    <col min="12545" max="12545" width="1.875" style="304" customWidth="1"/>
    <col min="12546" max="12546" width="8.125" style="304" customWidth="1"/>
    <col min="12547" max="12547" width="6.75" style="304" customWidth="1"/>
    <col min="12548" max="12548" width="4.25" style="304" customWidth="1"/>
    <col min="12549" max="12549" width="9.625" style="304" customWidth="1"/>
    <col min="12550" max="12561" width="5.375" style="304" customWidth="1"/>
    <col min="12562" max="12562" width="10" style="304" customWidth="1"/>
    <col min="12563" max="12563" width="8.125" style="304" customWidth="1"/>
    <col min="12564" max="12564" width="5.625" style="304" customWidth="1"/>
    <col min="12565" max="12565" width="6.625" style="304" customWidth="1"/>
    <col min="12566" max="12566" width="1.625" style="304" customWidth="1"/>
    <col min="12567" max="12800" width="7.75" style="304"/>
    <col min="12801" max="12801" width="1.875" style="304" customWidth="1"/>
    <col min="12802" max="12802" width="8.125" style="304" customWidth="1"/>
    <col min="12803" max="12803" width="6.75" style="304" customWidth="1"/>
    <col min="12804" max="12804" width="4.25" style="304" customWidth="1"/>
    <col min="12805" max="12805" width="9.625" style="304" customWidth="1"/>
    <col min="12806" max="12817" width="5.375" style="304" customWidth="1"/>
    <col min="12818" max="12818" width="10" style="304" customWidth="1"/>
    <col min="12819" max="12819" width="8.125" style="304" customWidth="1"/>
    <col min="12820" max="12820" width="5.625" style="304" customWidth="1"/>
    <col min="12821" max="12821" width="6.625" style="304" customWidth="1"/>
    <col min="12822" max="12822" width="1.625" style="304" customWidth="1"/>
    <col min="12823" max="13056" width="7.75" style="304"/>
    <col min="13057" max="13057" width="1.875" style="304" customWidth="1"/>
    <col min="13058" max="13058" width="8.125" style="304" customWidth="1"/>
    <col min="13059" max="13059" width="6.75" style="304" customWidth="1"/>
    <col min="13060" max="13060" width="4.25" style="304" customWidth="1"/>
    <col min="13061" max="13061" width="9.625" style="304" customWidth="1"/>
    <col min="13062" max="13073" width="5.375" style="304" customWidth="1"/>
    <col min="13074" max="13074" width="10" style="304" customWidth="1"/>
    <col min="13075" max="13075" width="8.125" style="304" customWidth="1"/>
    <col min="13076" max="13076" width="5.625" style="304" customWidth="1"/>
    <col min="13077" max="13077" width="6.625" style="304" customWidth="1"/>
    <col min="13078" max="13078" width="1.625" style="304" customWidth="1"/>
    <col min="13079" max="13312" width="7.75" style="304"/>
    <col min="13313" max="13313" width="1.875" style="304" customWidth="1"/>
    <col min="13314" max="13314" width="8.125" style="304" customWidth="1"/>
    <col min="13315" max="13315" width="6.75" style="304" customWidth="1"/>
    <col min="13316" max="13316" width="4.25" style="304" customWidth="1"/>
    <col min="13317" max="13317" width="9.625" style="304" customWidth="1"/>
    <col min="13318" max="13329" width="5.375" style="304" customWidth="1"/>
    <col min="13330" max="13330" width="10" style="304" customWidth="1"/>
    <col min="13331" max="13331" width="8.125" style="304" customWidth="1"/>
    <col min="13332" max="13332" width="5.625" style="304" customWidth="1"/>
    <col min="13333" max="13333" width="6.625" style="304" customWidth="1"/>
    <col min="13334" max="13334" width="1.625" style="304" customWidth="1"/>
    <col min="13335" max="13568" width="7.75" style="304"/>
    <col min="13569" max="13569" width="1.875" style="304" customWidth="1"/>
    <col min="13570" max="13570" width="8.125" style="304" customWidth="1"/>
    <col min="13571" max="13571" width="6.75" style="304" customWidth="1"/>
    <col min="13572" max="13572" width="4.25" style="304" customWidth="1"/>
    <col min="13573" max="13573" width="9.625" style="304" customWidth="1"/>
    <col min="13574" max="13585" width="5.375" style="304" customWidth="1"/>
    <col min="13586" max="13586" width="10" style="304" customWidth="1"/>
    <col min="13587" max="13587" width="8.125" style="304" customWidth="1"/>
    <col min="13588" max="13588" width="5.625" style="304" customWidth="1"/>
    <col min="13589" max="13589" width="6.625" style="304" customWidth="1"/>
    <col min="13590" max="13590" width="1.625" style="304" customWidth="1"/>
    <col min="13591" max="13824" width="7.75" style="304"/>
    <col min="13825" max="13825" width="1.875" style="304" customWidth="1"/>
    <col min="13826" max="13826" width="8.125" style="304" customWidth="1"/>
    <col min="13827" max="13827" width="6.75" style="304" customWidth="1"/>
    <col min="13828" max="13828" width="4.25" style="304" customWidth="1"/>
    <col min="13829" max="13829" width="9.625" style="304" customWidth="1"/>
    <col min="13830" max="13841" width="5.375" style="304" customWidth="1"/>
    <col min="13842" max="13842" width="10" style="304" customWidth="1"/>
    <col min="13843" max="13843" width="8.125" style="304" customWidth="1"/>
    <col min="13844" max="13844" width="5.625" style="304" customWidth="1"/>
    <col min="13845" max="13845" width="6.625" style="304" customWidth="1"/>
    <col min="13846" max="13846" width="1.625" style="304" customWidth="1"/>
    <col min="13847" max="14080" width="7.75" style="304"/>
    <col min="14081" max="14081" width="1.875" style="304" customWidth="1"/>
    <col min="14082" max="14082" width="8.125" style="304" customWidth="1"/>
    <col min="14083" max="14083" width="6.75" style="304" customWidth="1"/>
    <col min="14084" max="14084" width="4.25" style="304" customWidth="1"/>
    <col min="14085" max="14085" width="9.625" style="304" customWidth="1"/>
    <col min="14086" max="14097" width="5.375" style="304" customWidth="1"/>
    <col min="14098" max="14098" width="10" style="304" customWidth="1"/>
    <col min="14099" max="14099" width="8.125" style="304" customWidth="1"/>
    <col min="14100" max="14100" width="5.625" style="304" customWidth="1"/>
    <col min="14101" max="14101" width="6.625" style="304" customWidth="1"/>
    <col min="14102" max="14102" width="1.625" style="304" customWidth="1"/>
    <col min="14103" max="14336" width="7.75" style="304"/>
    <col min="14337" max="14337" width="1.875" style="304" customWidth="1"/>
    <col min="14338" max="14338" width="8.125" style="304" customWidth="1"/>
    <col min="14339" max="14339" width="6.75" style="304" customWidth="1"/>
    <col min="14340" max="14340" width="4.25" style="304" customWidth="1"/>
    <col min="14341" max="14341" width="9.625" style="304" customWidth="1"/>
    <col min="14342" max="14353" width="5.375" style="304" customWidth="1"/>
    <col min="14354" max="14354" width="10" style="304" customWidth="1"/>
    <col min="14355" max="14355" width="8.125" style="304" customWidth="1"/>
    <col min="14356" max="14356" width="5.625" style="304" customWidth="1"/>
    <col min="14357" max="14357" width="6.625" style="304" customWidth="1"/>
    <col min="14358" max="14358" width="1.625" style="304" customWidth="1"/>
    <col min="14359" max="14592" width="7.75" style="304"/>
    <col min="14593" max="14593" width="1.875" style="304" customWidth="1"/>
    <col min="14594" max="14594" width="8.125" style="304" customWidth="1"/>
    <col min="14595" max="14595" width="6.75" style="304" customWidth="1"/>
    <col min="14596" max="14596" width="4.25" style="304" customWidth="1"/>
    <col min="14597" max="14597" width="9.625" style="304" customWidth="1"/>
    <col min="14598" max="14609" width="5.375" style="304" customWidth="1"/>
    <col min="14610" max="14610" width="10" style="304" customWidth="1"/>
    <col min="14611" max="14611" width="8.125" style="304" customWidth="1"/>
    <col min="14612" max="14612" width="5.625" style="304" customWidth="1"/>
    <col min="14613" max="14613" width="6.625" style="304" customWidth="1"/>
    <col min="14614" max="14614" width="1.625" style="304" customWidth="1"/>
    <col min="14615" max="14848" width="7.75" style="304"/>
    <col min="14849" max="14849" width="1.875" style="304" customWidth="1"/>
    <col min="14850" max="14850" width="8.125" style="304" customWidth="1"/>
    <col min="14851" max="14851" width="6.75" style="304" customWidth="1"/>
    <col min="14852" max="14852" width="4.25" style="304" customWidth="1"/>
    <col min="14853" max="14853" width="9.625" style="304" customWidth="1"/>
    <col min="14854" max="14865" width="5.375" style="304" customWidth="1"/>
    <col min="14866" max="14866" width="10" style="304" customWidth="1"/>
    <col min="14867" max="14867" width="8.125" style="304" customWidth="1"/>
    <col min="14868" max="14868" width="5.625" style="304" customWidth="1"/>
    <col min="14869" max="14869" width="6.625" style="304" customWidth="1"/>
    <col min="14870" max="14870" width="1.625" style="304" customWidth="1"/>
    <col min="14871" max="15104" width="7.75" style="304"/>
    <col min="15105" max="15105" width="1.875" style="304" customWidth="1"/>
    <col min="15106" max="15106" width="8.125" style="304" customWidth="1"/>
    <col min="15107" max="15107" width="6.75" style="304" customWidth="1"/>
    <col min="15108" max="15108" width="4.25" style="304" customWidth="1"/>
    <col min="15109" max="15109" width="9.625" style="304" customWidth="1"/>
    <col min="15110" max="15121" width="5.375" style="304" customWidth="1"/>
    <col min="15122" max="15122" width="10" style="304" customWidth="1"/>
    <col min="15123" max="15123" width="8.125" style="304" customWidth="1"/>
    <col min="15124" max="15124" width="5.625" style="304" customWidth="1"/>
    <col min="15125" max="15125" width="6.625" style="304" customWidth="1"/>
    <col min="15126" max="15126" width="1.625" style="304" customWidth="1"/>
    <col min="15127" max="15360" width="7.75" style="304"/>
    <col min="15361" max="15361" width="1.875" style="304" customWidth="1"/>
    <col min="15362" max="15362" width="8.125" style="304" customWidth="1"/>
    <col min="15363" max="15363" width="6.75" style="304" customWidth="1"/>
    <col min="15364" max="15364" width="4.25" style="304" customWidth="1"/>
    <col min="15365" max="15365" width="9.625" style="304" customWidth="1"/>
    <col min="15366" max="15377" width="5.375" style="304" customWidth="1"/>
    <col min="15378" max="15378" width="10" style="304" customWidth="1"/>
    <col min="15379" max="15379" width="8.125" style="304" customWidth="1"/>
    <col min="15380" max="15380" width="5.625" style="304" customWidth="1"/>
    <col min="15381" max="15381" width="6.625" style="304" customWidth="1"/>
    <col min="15382" max="15382" width="1.625" style="304" customWidth="1"/>
    <col min="15383" max="15616" width="7.75" style="304"/>
    <col min="15617" max="15617" width="1.875" style="304" customWidth="1"/>
    <col min="15618" max="15618" width="8.125" style="304" customWidth="1"/>
    <col min="15619" max="15619" width="6.75" style="304" customWidth="1"/>
    <col min="15620" max="15620" width="4.25" style="304" customWidth="1"/>
    <col min="15621" max="15621" width="9.625" style="304" customWidth="1"/>
    <col min="15622" max="15633" width="5.375" style="304" customWidth="1"/>
    <col min="15634" max="15634" width="10" style="304" customWidth="1"/>
    <col min="15635" max="15635" width="8.125" style="304" customWidth="1"/>
    <col min="15636" max="15636" width="5.625" style="304" customWidth="1"/>
    <col min="15637" max="15637" width="6.625" style="304" customWidth="1"/>
    <col min="15638" max="15638" width="1.625" style="304" customWidth="1"/>
    <col min="15639" max="15872" width="7.75" style="304"/>
    <col min="15873" max="15873" width="1.875" style="304" customWidth="1"/>
    <col min="15874" max="15874" width="8.125" style="304" customWidth="1"/>
    <col min="15875" max="15875" width="6.75" style="304" customWidth="1"/>
    <col min="15876" max="15876" width="4.25" style="304" customWidth="1"/>
    <col min="15877" max="15877" width="9.625" style="304" customWidth="1"/>
    <col min="15878" max="15889" width="5.375" style="304" customWidth="1"/>
    <col min="15890" max="15890" width="10" style="304" customWidth="1"/>
    <col min="15891" max="15891" width="8.125" style="304" customWidth="1"/>
    <col min="15892" max="15892" width="5.625" style="304" customWidth="1"/>
    <col min="15893" max="15893" width="6.625" style="304" customWidth="1"/>
    <col min="15894" max="15894" width="1.625" style="304" customWidth="1"/>
    <col min="15895" max="16128" width="7.75" style="304"/>
    <col min="16129" max="16129" width="1.875" style="304" customWidth="1"/>
    <col min="16130" max="16130" width="8.125" style="304" customWidth="1"/>
    <col min="16131" max="16131" width="6.75" style="304" customWidth="1"/>
    <col min="16132" max="16132" width="4.25" style="304" customWidth="1"/>
    <col min="16133" max="16133" width="9.625" style="304" customWidth="1"/>
    <col min="16134" max="16145" width="5.375" style="304" customWidth="1"/>
    <col min="16146" max="16146" width="10" style="304" customWidth="1"/>
    <col min="16147" max="16147" width="8.125" style="304" customWidth="1"/>
    <col min="16148" max="16148" width="5.625" style="304" customWidth="1"/>
    <col min="16149" max="16149" width="6.625" style="304" customWidth="1"/>
    <col min="16150" max="16150" width="1.625" style="304" customWidth="1"/>
    <col min="16151" max="16384" width="7.75" style="304"/>
  </cols>
  <sheetData>
    <row r="2" spans="1:22">
      <c r="A2" s="301"/>
      <c r="B2" s="302"/>
      <c r="C2" s="302"/>
      <c r="D2" s="302"/>
      <c r="E2" s="302"/>
      <c r="F2" s="302"/>
      <c r="G2" s="302"/>
      <c r="H2" s="302"/>
      <c r="I2" s="302"/>
      <c r="J2" s="302"/>
      <c r="K2" s="302"/>
      <c r="L2" s="302"/>
      <c r="M2" s="302"/>
      <c r="N2" s="302"/>
      <c r="O2" s="302"/>
      <c r="P2" s="302"/>
      <c r="Q2" s="302"/>
      <c r="R2" s="302"/>
      <c r="S2" s="302"/>
      <c r="T2" s="302"/>
      <c r="U2" s="302"/>
      <c r="V2" s="303"/>
    </row>
    <row r="3" spans="1:22" ht="22.5" customHeight="1">
      <c r="A3" s="305"/>
      <c r="B3" s="517" t="s">
        <v>407</v>
      </c>
      <c r="C3" s="517"/>
      <c r="D3" s="517"/>
      <c r="E3" s="517"/>
      <c r="F3" s="517"/>
      <c r="G3" s="517"/>
      <c r="H3" s="517"/>
      <c r="I3" s="517"/>
      <c r="J3" s="517"/>
      <c r="K3" s="517"/>
      <c r="L3" s="517"/>
      <c r="M3" s="517"/>
      <c r="N3" s="517"/>
      <c r="O3" s="517"/>
      <c r="P3" s="517"/>
      <c r="Q3" s="517"/>
      <c r="R3" s="517"/>
      <c r="S3" s="517"/>
      <c r="T3" s="517"/>
      <c r="U3" s="517"/>
      <c r="V3" s="306"/>
    </row>
    <row r="4" spans="1:22" s="310" customFormat="1" ht="12" customHeight="1">
      <c r="A4" s="307"/>
      <c r="B4" s="308"/>
      <c r="C4" s="308"/>
      <c r="D4" s="308"/>
      <c r="E4" s="308"/>
      <c r="F4" s="308"/>
      <c r="G4" s="308"/>
      <c r="H4" s="308"/>
      <c r="I4" s="308"/>
      <c r="J4" s="308"/>
      <c r="K4" s="308"/>
      <c r="L4" s="308"/>
      <c r="M4" s="308"/>
      <c r="N4" s="308"/>
      <c r="O4" s="308"/>
      <c r="P4" s="308"/>
      <c r="Q4" s="308"/>
      <c r="R4" s="308"/>
      <c r="S4" s="308"/>
      <c r="T4" s="308"/>
      <c r="U4" s="308"/>
      <c r="V4" s="309"/>
    </row>
    <row r="5" spans="1:22" s="314" customFormat="1" ht="12" customHeight="1">
      <c r="A5" s="311"/>
      <c r="B5" s="312"/>
      <c r="C5" s="312"/>
      <c r="D5" s="312"/>
      <c r="E5" s="312"/>
      <c r="F5" s="312"/>
      <c r="G5" s="312"/>
      <c r="H5" s="312"/>
      <c r="I5" s="312"/>
      <c r="J5" s="312"/>
      <c r="K5" s="312"/>
      <c r="L5" s="312"/>
      <c r="M5" s="312"/>
      <c r="N5" s="312"/>
      <c r="O5" s="312"/>
      <c r="P5" s="312"/>
      <c r="Q5" s="312"/>
      <c r="R5" s="312"/>
      <c r="S5" s="312"/>
      <c r="T5" s="312"/>
      <c r="U5" s="312"/>
      <c r="V5" s="313"/>
    </row>
    <row r="6" spans="1:22" s="314" customFormat="1" ht="19.899999999999999" customHeight="1">
      <c r="A6" s="311"/>
      <c r="B6" s="315"/>
      <c r="C6" s="316" t="s">
        <v>370</v>
      </c>
      <c r="D6" s="317">
        <v>30</v>
      </c>
      <c r="E6" s="318" t="s">
        <v>371</v>
      </c>
      <c r="F6" s="312"/>
      <c r="G6" s="312"/>
      <c r="H6" s="312"/>
      <c r="I6" s="319" t="s">
        <v>372</v>
      </c>
      <c r="J6" s="312"/>
      <c r="K6" s="312"/>
      <c r="L6" s="312"/>
      <c r="M6" s="312"/>
      <c r="N6" s="312"/>
      <c r="O6" s="312"/>
      <c r="P6" s="319" t="s">
        <v>147</v>
      </c>
      <c r="Q6" s="312"/>
      <c r="R6" s="312"/>
      <c r="S6" s="312"/>
      <c r="T6" s="312"/>
      <c r="U6" s="312"/>
      <c r="V6" s="313"/>
    </row>
    <row r="7" spans="1:22" s="314" customFormat="1" ht="12" customHeight="1">
      <c r="A7" s="311"/>
      <c r="B7" s="312"/>
      <c r="C7" s="312"/>
      <c r="D7" s="312"/>
      <c r="E7" s="312"/>
      <c r="F7" s="312"/>
      <c r="G7" s="312"/>
      <c r="H7" s="312"/>
      <c r="I7" s="312"/>
      <c r="J7" s="312"/>
      <c r="K7" s="312"/>
      <c r="L7" s="312"/>
      <c r="M7" s="312"/>
      <c r="N7" s="312"/>
      <c r="O7" s="312"/>
      <c r="P7" s="312"/>
      <c r="Q7" s="312"/>
      <c r="R7" s="312"/>
      <c r="S7" s="312"/>
      <c r="T7" s="312"/>
      <c r="U7" s="312"/>
      <c r="V7" s="313"/>
    </row>
    <row r="8" spans="1:22" s="314" customFormat="1" ht="12" customHeight="1">
      <c r="A8" s="311"/>
      <c r="B8" s="312"/>
      <c r="C8" s="312"/>
      <c r="D8" s="312" t="s">
        <v>373</v>
      </c>
      <c r="E8" s="312"/>
      <c r="F8" s="312"/>
      <c r="G8" s="312"/>
      <c r="H8" s="312"/>
      <c r="I8" s="312"/>
      <c r="J8" s="312"/>
      <c r="K8" s="312"/>
      <c r="L8" s="312"/>
      <c r="M8" s="312"/>
      <c r="N8" s="312"/>
      <c r="O8" s="312"/>
      <c r="P8" s="312"/>
      <c r="Q8" s="312"/>
      <c r="R8" s="312"/>
      <c r="S8" s="312"/>
      <c r="T8" s="312"/>
      <c r="U8" s="312"/>
      <c r="V8" s="313"/>
    </row>
    <row r="9" spans="1:22" s="314" customFormat="1" ht="12" customHeight="1">
      <c r="A9" s="311"/>
      <c r="B9" s="312"/>
      <c r="C9" s="312"/>
      <c r="D9" s="312"/>
      <c r="E9" s="312"/>
      <c r="F9" s="312"/>
      <c r="G9" s="312"/>
      <c r="H9" s="312"/>
      <c r="I9" s="312"/>
      <c r="J9" s="312"/>
      <c r="K9" s="312"/>
      <c r="L9" s="312"/>
      <c r="M9" s="312"/>
      <c r="N9" s="312"/>
      <c r="O9" s="312"/>
      <c r="P9" s="312"/>
      <c r="Q9" s="312"/>
      <c r="R9" s="312"/>
      <c r="S9" s="312"/>
      <c r="T9" s="312"/>
      <c r="U9" s="312"/>
      <c r="V9" s="313"/>
    </row>
    <row r="10" spans="1:22" s="314" customFormat="1" ht="12" customHeight="1">
      <c r="A10" s="311"/>
      <c r="B10" s="312"/>
      <c r="C10" s="312"/>
      <c r="D10" s="312"/>
      <c r="E10" s="312"/>
      <c r="F10" s="312"/>
      <c r="G10" s="312"/>
      <c r="H10" s="312"/>
      <c r="I10" s="312"/>
      <c r="J10" s="312"/>
      <c r="K10" s="312"/>
      <c r="L10" s="312"/>
      <c r="M10" s="312"/>
      <c r="N10" s="312"/>
      <c r="O10" s="312"/>
      <c r="P10" s="312"/>
      <c r="Q10" s="312"/>
      <c r="R10" s="312"/>
      <c r="S10" s="312"/>
      <c r="T10" s="312"/>
      <c r="U10" s="312"/>
      <c r="V10" s="313"/>
    </row>
    <row r="11" spans="1:22" s="314" customFormat="1" ht="12" customHeight="1">
      <c r="A11" s="311"/>
      <c r="B11" s="312"/>
      <c r="C11" s="312" t="s">
        <v>374</v>
      </c>
      <c r="D11" s="312"/>
      <c r="E11" s="312"/>
      <c r="F11" s="312"/>
      <c r="G11" s="312"/>
      <c r="H11" s="312"/>
      <c r="I11" s="312"/>
      <c r="J11" s="312"/>
      <c r="K11" s="312"/>
      <c r="L11" s="312"/>
      <c r="M11" s="312"/>
      <c r="N11" s="312"/>
      <c r="O11" s="312" t="s">
        <v>375</v>
      </c>
      <c r="P11" s="312"/>
      <c r="Q11" s="312"/>
      <c r="R11" s="312"/>
      <c r="S11" s="312"/>
      <c r="T11" s="312"/>
      <c r="U11" s="312"/>
      <c r="V11" s="313"/>
    </row>
    <row r="12" spans="1:22" s="314" customFormat="1" ht="12" customHeight="1">
      <c r="A12" s="311"/>
      <c r="B12" s="312"/>
      <c r="C12" s="312"/>
      <c r="D12" s="312"/>
      <c r="E12" s="312"/>
      <c r="F12" s="312"/>
      <c r="G12" s="312"/>
      <c r="H12" s="312"/>
      <c r="I12" s="312"/>
      <c r="J12" s="312"/>
      <c r="K12" s="312"/>
      <c r="L12" s="312"/>
      <c r="M12" s="312"/>
      <c r="N12" s="312"/>
      <c r="O12" s="312"/>
      <c r="P12" s="312"/>
      <c r="Q12" s="312"/>
      <c r="R12" s="312"/>
      <c r="S12" s="312"/>
      <c r="T12" s="312"/>
      <c r="U12" s="312"/>
      <c r="V12" s="313"/>
    </row>
    <row r="13" spans="1:22" s="314" customFormat="1" ht="12" customHeight="1">
      <c r="A13" s="311"/>
      <c r="B13" s="312"/>
      <c r="C13" s="312"/>
      <c r="D13" s="312"/>
      <c r="E13" s="312"/>
      <c r="F13" s="320" t="s">
        <v>376</v>
      </c>
      <c r="G13" s="312"/>
      <c r="H13" s="312"/>
      <c r="I13" s="312"/>
      <c r="J13" s="312"/>
      <c r="K13" s="312"/>
      <c r="L13" s="312"/>
      <c r="M13" s="312"/>
      <c r="N13" s="312"/>
      <c r="O13" s="312"/>
      <c r="P13" s="312"/>
      <c r="Q13" s="312"/>
      <c r="R13" s="312"/>
      <c r="S13" s="312"/>
      <c r="T13" s="312"/>
      <c r="U13" s="312"/>
      <c r="V13" s="313"/>
    </row>
    <row r="14" spans="1:22" s="314" customFormat="1" ht="12" customHeight="1">
      <c r="A14" s="311"/>
      <c r="B14" s="312"/>
      <c r="C14" s="312"/>
      <c r="D14" s="312"/>
      <c r="E14" s="312"/>
      <c r="F14" s="518" t="s">
        <v>377</v>
      </c>
      <c r="G14" s="518"/>
      <c r="H14" s="312"/>
      <c r="I14" s="312"/>
      <c r="J14" s="312"/>
      <c r="K14" s="312"/>
      <c r="L14" s="312"/>
      <c r="M14" s="312"/>
      <c r="N14" s="312"/>
      <c r="O14" s="312"/>
      <c r="P14" s="312"/>
      <c r="Q14" s="312"/>
      <c r="R14" s="312"/>
      <c r="S14" s="312"/>
      <c r="T14" s="312"/>
      <c r="U14" s="312"/>
      <c r="V14" s="313"/>
    </row>
    <row r="15" spans="1:22" s="314" customFormat="1" ht="12" customHeight="1">
      <c r="A15" s="311"/>
      <c r="B15" s="312"/>
      <c r="C15" s="312" t="s">
        <v>378</v>
      </c>
      <c r="D15" s="312"/>
      <c r="E15" s="321" t="s">
        <v>379</v>
      </c>
      <c r="F15" s="322"/>
      <c r="G15" s="312"/>
      <c r="H15" s="312"/>
      <c r="I15" s="312"/>
      <c r="J15" s="312"/>
      <c r="K15" s="312"/>
      <c r="L15" s="312"/>
      <c r="M15" s="312"/>
      <c r="N15" s="312"/>
      <c r="O15" s="312"/>
      <c r="P15" s="312"/>
      <c r="Q15" s="312"/>
      <c r="R15" s="312"/>
      <c r="S15" s="312"/>
      <c r="T15" s="312"/>
      <c r="U15" s="312"/>
      <c r="V15" s="313"/>
    </row>
    <row r="16" spans="1:22" s="314" customFormat="1" ht="12" customHeight="1">
      <c r="A16" s="311"/>
      <c r="B16" s="312"/>
      <c r="C16" s="312"/>
      <c r="D16" s="312"/>
      <c r="E16" s="323">
        <f>ROUND(TAN(D6*PI()/180)*C21,2)</f>
        <v>-0.35</v>
      </c>
      <c r="F16" s="312"/>
      <c r="G16" s="312"/>
      <c r="H16" s="312"/>
      <c r="I16" s="312"/>
      <c r="J16" s="312"/>
      <c r="K16" s="312"/>
      <c r="L16" s="312"/>
      <c r="M16" s="312"/>
      <c r="N16" s="312"/>
      <c r="O16" s="312"/>
      <c r="P16" s="312"/>
      <c r="Q16" s="312"/>
      <c r="R16" s="321" t="s">
        <v>380</v>
      </c>
      <c r="S16" s="324">
        <v>-0.4</v>
      </c>
      <c r="T16" s="312"/>
      <c r="U16" s="312"/>
      <c r="V16" s="313"/>
    </row>
    <row r="17" spans="1:22" s="314" customFormat="1" ht="12" customHeight="1">
      <c r="A17" s="311"/>
      <c r="B17" s="312"/>
      <c r="C17" s="312"/>
      <c r="D17" s="312"/>
      <c r="E17" s="312"/>
      <c r="F17" s="312"/>
      <c r="G17" s="312"/>
      <c r="H17" s="312"/>
      <c r="I17" s="312"/>
      <c r="J17" s="312"/>
      <c r="K17" s="312"/>
      <c r="L17" s="312"/>
      <c r="M17" s="312"/>
      <c r="N17" s="312"/>
      <c r="O17" s="312"/>
      <c r="P17" s="312"/>
      <c r="Q17" s="312"/>
      <c r="R17" s="312"/>
      <c r="S17" s="312"/>
      <c r="T17" s="312"/>
      <c r="U17" s="312"/>
      <c r="V17" s="313"/>
    </row>
    <row r="18" spans="1:22" s="314" customFormat="1" ht="12" customHeight="1">
      <c r="A18" s="311"/>
      <c r="B18" s="312"/>
      <c r="C18" s="312"/>
      <c r="D18" s="312"/>
      <c r="E18" s="312"/>
      <c r="F18" s="312"/>
      <c r="G18" s="312"/>
      <c r="H18" s="312"/>
      <c r="I18" s="312"/>
      <c r="J18" s="312"/>
      <c r="K18" s="312"/>
      <c r="L18" s="312"/>
      <c r="M18" s="312"/>
      <c r="N18" s="312"/>
      <c r="O18" s="312"/>
      <c r="P18" s="312"/>
      <c r="Q18" s="312"/>
      <c r="R18" s="312"/>
      <c r="S18" s="312"/>
      <c r="T18" s="312"/>
      <c r="U18" s="312"/>
      <c r="V18" s="313"/>
    </row>
    <row r="19" spans="1:22" s="314" customFormat="1" ht="12" customHeight="1">
      <c r="A19" s="311"/>
      <c r="B19" s="312"/>
      <c r="C19" s="312"/>
      <c r="D19" s="312"/>
      <c r="E19" s="312"/>
      <c r="F19" s="312"/>
      <c r="G19" s="312"/>
      <c r="H19" s="312"/>
      <c r="I19" s="312"/>
      <c r="J19" s="312"/>
      <c r="K19" s="312"/>
      <c r="L19" s="312"/>
      <c r="M19" s="312"/>
      <c r="N19" s="312"/>
      <c r="O19" s="312"/>
      <c r="P19" s="312"/>
      <c r="Q19" s="312"/>
      <c r="R19" s="312"/>
      <c r="S19" s="312"/>
      <c r="T19" s="312"/>
      <c r="U19" s="312"/>
      <c r="V19" s="313"/>
    </row>
    <row r="20" spans="1:22" s="314" customFormat="1" ht="12" customHeight="1">
      <c r="A20" s="311"/>
      <c r="B20" s="312"/>
      <c r="C20" s="519" t="s">
        <v>381</v>
      </c>
      <c r="D20" s="519"/>
      <c r="E20" s="312"/>
      <c r="F20" s="312"/>
      <c r="G20" s="312"/>
      <c r="H20" s="312"/>
      <c r="I20" s="312"/>
      <c r="J20" s="312"/>
      <c r="K20" s="312"/>
      <c r="L20" s="312"/>
      <c r="M20" s="312"/>
      <c r="N20" s="312"/>
      <c r="O20" s="312"/>
      <c r="P20" s="325">
        <v>0.2</v>
      </c>
      <c r="Q20" s="325">
        <v>0.4</v>
      </c>
      <c r="R20" s="312"/>
      <c r="S20" s="312"/>
      <c r="T20" s="312"/>
      <c r="U20" s="312"/>
      <c r="V20" s="313"/>
    </row>
    <row r="21" spans="1:22" s="314" customFormat="1" ht="12" customHeight="1">
      <c r="A21" s="311"/>
      <c r="B21" s="312"/>
      <c r="C21" s="520">
        <f>-P22</f>
        <v>-0.60000000000000009</v>
      </c>
      <c r="D21" s="520"/>
      <c r="E21" s="312"/>
      <c r="F21" s="312"/>
      <c r="G21" s="312"/>
      <c r="H21" s="312"/>
      <c r="I21" s="312"/>
      <c r="J21" s="326"/>
      <c r="K21" s="312"/>
      <c r="L21" s="312"/>
      <c r="M21" s="312"/>
      <c r="N21" s="312"/>
      <c r="O21" s="312"/>
      <c r="P21" s="312" t="s">
        <v>382</v>
      </c>
      <c r="Q21" s="312" t="s">
        <v>383</v>
      </c>
      <c r="R21" s="312"/>
      <c r="S21" s="312"/>
      <c r="T21" s="312"/>
      <c r="U21" s="312"/>
      <c r="V21" s="313"/>
    </row>
    <row r="22" spans="1:22" s="314" customFormat="1" ht="12" customHeight="1">
      <c r="A22" s="311"/>
      <c r="B22" s="312"/>
      <c r="C22" s="312"/>
      <c r="D22" s="312"/>
      <c r="E22" s="312"/>
      <c r="F22" s="312"/>
      <c r="G22" s="312"/>
      <c r="I22" s="312"/>
      <c r="J22" s="326"/>
      <c r="K22" s="312"/>
      <c r="L22" s="312"/>
      <c r="M22" s="312"/>
      <c r="N22" s="312"/>
      <c r="O22" s="312"/>
      <c r="P22" s="521">
        <f>P20+Q20</f>
        <v>0.60000000000000009</v>
      </c>
      <c r="Q22" s="521"/>
      <c r="R22" s="312"/>
      <c r="S22" s="312"/>
      <c r="T22" s="312"/>
      <c r="U22" s="312"/>
      <c r="V22" s="313"/>
    </row>
    <row r="23" spans="1:22" s="314" customFormat="1" ht="12" customHeight="1">
      <c r="A23" s="311"/>
      <c r="B23" s="312"/>
      <c r="C23" s="312"/>
      <c r="D23" s="312"/>
      <c r="E23" s="312"/>
      <c r="F23" s="312"/>
      <c r="G23" s="312"/>
      <c r="H23" s="312"/>
      <c r="I23" s="312"/>
      <c r="J23" s="312"/>
      <c r="K23" s="312"/>
      <c r="L23" s="312"/>
      <c r="M23" s="312"/>
      <c r="N23" s="312"/>
      <c r="O23" s="312"/>
      <c r="P23" s="312"/>
      <c r="Q23" s="312"/>
      <c r="R23" s="312"/>
      <c r="S23" s="312"/>
      <c r="T23" s="312"/>
      <c r="U23" s="312"/>
      <c r="V23" s="313"/>
    </row>
    <row r="24" spans="1:22" s="329" customFormat="1" ht="23.1" customHeight="1">
      <c r="A24" s="327"/>
      <c r="B24" s="522" t="s">
        <v>384</v>
      </c>
      <c r="C24" s="522"/>
      <c r="D24" s="522"/>
      <c r="E24" s="522"/>
      <c r="F24" s="522"/>
      <c r="G24" s="522"/>
      <c r="H24" s="522"/>
      <c r="I24" s="522"/>
      <c r="J24" s="522"/>
      <c r="K24" s="522"/>
      <c r="L24" s="522"/>
      <c r="M24" s="522"/>
      <c r="N24" s="522"/>
      <c r="O24" s="522"/>
      <c r="P24" s="522"/>
      <c r="Q24" s="522"/>
      <c r="R24" s="522"/>
      <c r="S24" s="522"/>
      <c r="T24" s="522"/>
      <c r="U24" s="522"/>
      <c r="V24" s="328"/>
    </row>
    <row r="25" spans="1:22" s="333" customFormat="1" ht="31.5" customHeight="1">
      <c r="A25" s="330"/>
      <c r="B25" s="514" t="s">
        <v>385</v>
      </c>
      <c r="C25" s="516"/>
      <c r="D25" s="514" t="s">
        <v>49</v>
      </c>
      <c r="E25" s="516"/>
      <c r="F25" s="514" t="s">
        <v>386</v>
      </c>
      <c r="G25" s="515"/>
      <c r="H25" s="515"/>
      <c r="I25" s="515"/>
      <c r="J25" s="515"/>
      <c r="K25" s="515"/>
      <c r="L25" s="515"/>
      <c r="M25" s="515"/>
      <c r="N25" s="515"/>
      <c r="O25" s="515"/>
      <c r="P25" s="515"/>
      <c r="Q25" s="516"/>
      <c r="R25" s="331" t="s">
        <v>387</v>
      </c>
      <c r="S25" s="331" t="s">
        <v>7</v>
      </c>
      <c r="T25" s="514" t="s">
        <v>388</v>
      </c>
      <c r="U25" s="516"/>
      <c r="V25" s="332"/>
    </row>
    <row r="26" spans="1:22" s="333" customFormat="1" ht="31.5" customHeight="1">
      <c r="A26" s="330"/>
      <c r="B26" s="514" t="s">
        <v>389</v>
      </c>
      <c r="C26" s="516"/>
      <c r="D26" s="514"/>
      <c r="E26" s="516"/>
      <c r="F26" s="334">
        <v>1</v>
      </c>
      <c r="G26" s="335" t="s">
        <v>0</v>
      </c>
      <c r="H26" s="336">
        <v>0.4</v>
      </c>
      <c r="I26" s="335"/>
      <c r="J26" s="335"/>
      <c r="K26" s="335"/>
      <c r="L26" s="335"/>
      <c r="M26" s="335"/>
      <c r="N26" s="335"/>
      <c r="O26" s="335"/>
      <c r="P26" s="335"/>
      <c r="Q26" s="337"/>
      <c r="R26" s="338">
        <f>ROUND(F26*H26,2)</f>
        <v>0.4</v>
      </c>
      <c r="S26" s="331" t="s">
        <v>3</v>
      </c>
      <c r="T26" s="339"/>
      <c r="U26" s="337"/>
      <c r="V26" s="332"/>
    </row>
    <row r="27" spans="1:22" s="333" customFormat="1" ht="31.5" customHeight="1">
      <c r="A27" s="330"/>
      <c r="B27" s="523"/>
      <c r="C27" s="524"/>
      <c r="D27" s="514"/>
      <c r="E27" s="516"/>
      <c r="F27" s="334"/>
      <c r="G27" s="335"/>
      <c r="H27" s="336"/>
      <c r="I27" s="335"/>
      <c r="J27" s="335"/>
      <c r="K27" s="340"/>
      <c r="L27" s="340"/>
      <c r="M27" s="340"/>
      <c r="N27" s="340"/>
      <c r="O27" s="340"/>
      <c r="P27" s="340"/>
      <c r="Q27" s="337"/>
      <c r="R27" s="338"/>
      <c r="S27" s="331"/>
      <c r="T27" s="339"/>
      <c r="U27" s="341"/>
      <c r="V27" s="342"/>
    </row>
    <row r="28" spans="1:22" s="333" customFormat="1" ht="31.5" customHeight="1">
      <c r="A28" s="330"/>
      <c r="B28" s="525"/>
      <c r="C28" s="526"/>
      <c r="D28" s="514"/>
      <c r="E28" s="516"/>
      <c r="F28" s="334"/>
      <c r="G28" s="335"/>
      <c r="H28" s="336"/>
      <c r="I28" s="335"/>
      <c r="J28" s="335"/>
      <c r="K28" s="340"/>
      <c r="L28" s="343"/>
      <c r="M28" s="340"/>
      <c r="N28" s="340"/>
      <c r="O28" s="340"/>
      <c r="P28" s="340"/>
      <c r="Q28" s="337"/>
      <c r="R28" s="338"/>
      <c r="S28" s="331"/>
      <c r="T28" s="344"/>
      <c r="U28" s="345"/>
      <c r="V28" s="332"/>
    </row>
    <row r="29" spans="1:22" s="333" customFormat="1" ht="36.950000000000003" customHeight="1">
      <c r="A29" s="346"/>
      <c r="B29" s="347"/>
      <c r="C29" s="347"/>
      <c r="D29" s="347"/>
      <c r="E29" s="348"/>
      <c r="F29" s="347"/>
      <c r="G29" s="347"/>
      <c r="H29" s="347"/>
      <c r="I29" s="347"/>
      <c r="J29" s="347"/>
      <c r="K29" s="347"/>
      <c r="L29" s="347"/>
      <c r="M29" s="349"/>
      <c r="N29" s="349"/>
      <c r="O29" s="349"/>
      <c r="P29" s="349"/>
      <c r="Q29" s="347"/>
      <c r="R29" s="347"/>
      <c r="S29" s="347"/>
      <c r="T29" s="347"/>
      <c r="U29" s="347"/>
      <c r="V29" s="350"/>
    </row>
  </sheetData>
  <mergeCells count="15">
    <mergeCell ref="B27:C28"/>
    <mergeCell ref="D27:E27"/>
    <mergeCell ref="D28:E28"/>
    <mergeCell ref="B25:C25"/>
    <mergeCell ref="D25:E25"/>
    <mergeCell ref="F25:Q25"/>
    <mergeCell ref="T25:U25"/>
    <mergeCell ref="B26:C26"/>
    <mergeCell ref="D26:E26"/>
    <mergeCell ref="B3:U3"/>
    <mergeCell ref="F14:G14"/>
    <mergeCell ref="C20:D20"/>
    <mergeCell ref="C21:D21"/>
    <mergeCell ref="P22:Q22"/>
    <mergeCell ref="B24:U24"/>
  </mergeCells>
  <phoneticPr fontId="3" type="noConversion"/>
  <printOptions horizontalCentered="1" verticalCentered="1"/>
  <pageMargins left="0.77" right="0.2" top="0.78740157480314965" bottom="0.36" header="0" footer="0"/>
  <pageSetup paperSize="9" scale="90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21"/>
  <sheetViews>
    <sheetView showGridLines="0" view="pageBreakPreview" zoomScale="60" zoomScaleNormal="100" workbookViewId="0">
      <selection activeCell="T31" sqref="T31:T32"/>
    </sheetView>
  </sheetViews>
  <sheetFormatPr defaultColWidth="10" defaultRowHeight="14.25"/>
  <cols>
    <col min="1" max="1" width="13.5" style="355" customWidth="1"/>
    <col min="2" max="2" width="17" style="355" customWidth="1"/>
    <col min="3" max="3" width="57.875" style="355" customWidth="1"/>
    <col min="4" max="4" width="11" style="385" customWidth="1"/>
    <col min="5" max="5" width="11.75" style="385" customWidth="1"/>
    <col min="6" max="6" width="22.125" style="355" customWidth="1"/>
    <col min="7" max="256" width="10" style="355"/>
    <col min="257" max="257" width="13.5" style="355" customWidth="1"/>
    <col min="258" max="258" width="17" style="355" customWidth="1"/>
    <col min="259" max="259" width="57.875" style="355" customWidth="1"/>
    <col min="260" max="260" width="11" style="355" customWidth="1"/>
    <col min="261" max="261" width="11.75" style="355" customWidth="1"/>
    <col min="262" max="262" width="22.125" style="355" customWidth="1"/>
    <col min="263" max="512" width="10" style="355"/>
    <col min="513" max="513" width="13.5" style="355" customWidth="1"/>
    <col min="514" max="514" width="17" style="355" customWidth="1"/>
    <col min="515" max="515" width="57.875" style="355" customWidth="1"/>
    <col min="516" max="516" width="11" style="355" customWidth="1"/>
    <col min="517" max="517" width="11.75" style="355" customWidth="1"/>
    <col min="518" max="518" width="22.125" style="355" customWidth="1"/>
    <col min="519" max="768" width="10" style="355"/>
    <col min="769" max="769" width="13.5" style="355" customWidth="1"/>
    <col min="770" max="770" width="17" style="355" customWidth="1"/>
    <col min="771" max="771" width="57.875" style="355" customWidth="1"/>
    <col min="772" max="772" width="11" style="355" customWidth="1"/>
    <col min="773" max="773" width="11.75" style="355" customWidth="1"/>
    <col min="774" max="774" width="22.125" style="355" customWidth="1"/>
    <col min="775" max="1024" width="10" style="355"/>
    <col min="1025" max="1025" width="13.5" style="355" customWidth="1"/>
    <col min="1026" max="1026" width="17" style="355" customWidth="1"/>
    <col min="1027" max="1027" width="57.875" style="355" customWidth="1"/>
    <col min="1028" max="1028" width="11" style="355" customWidth="1"/>
    <col min="1029" max="1029" width="11.75" style="355" customWidth="1"/>
    <col min="1030" max="1030" width="22.125" style="355" customWidth="1"/>
    <col min="1031" max="1280" width="10" style="355"/>
    <col min="1281" max="1281" width="13.5" style="355" customWidth="1"/>
    <col min="1282" max="1282" width="17" style="355" customWidth="1"/>
    <col min="1283" max="1283" width="57.875" style="355" customWidth="1"/>
    <col min="1284" max="1284" width="11" style="355" customWidth="1"/>
    <col min="1285" max="1285" width="11.75" style="355" customWidth="1"/>
    <col min="1286" max="1286" width="22.125" style="355" customWidth="1"/>
    <col min="1287" max="1536" width="10" style="355"/>
    <col min="1537" max="1537" width="13.5" style="355" customWidth="1"/>
    <col min="1538" max="1538" width="17" style="355" customWidth="1"/>
    <col min="1539" max="1539" width="57.875" style="355" customWidth="1"/>
    <col min="1540" max="1540" width="11" style="355" customWidth="1"/>
    <col min="1541" max="1541" width="11.75" style="355" customWidth="1"/>
    <col min="1542" max="1542" width="22.125" style="355" customWidth="1"/>
    <col min="1543" max="1792" width="10" style="355"/>
    <col min="1793" max="1793" width="13.5" style="355" customWidth="1"/>
    <col min="1794" max="1794" width="17" style="355" customWidth="1"/>
    <col min="1795" max="1795" width="57.875" style="355" customWidth="1"/>
    <col min="1796" max="1796" width="11" style="355" customWidth="1"/>
    <col min="1797" max="1797" width="11.75" style="355" customWidth="1"/>
    <col min="1798" max="1798" width="22.125" style="355" customWidth="1"/>
    <col min="1799" max="2048" width="10" style="355"/>
    <col min="2049" max="2049" width="13.5" style="355" customWidth="1"/>
    <col min="2050" max="2050" width="17" style="355" customWidth="1"/>
    <col min="2051" max="2051" width="57.875" style="355" customWidth="1"/>
    <col min="2052" max="2052" width="11" style="355" customWidth="1"/>
    <col min="2053" max="2053" width="11.75" style="355" customWidth="1"/>
    <col min="2054" max="2054" width="22.125" style="355" customWidth="1"/>
    <col min="2055" max="2304" width="10" style="355"/>
    <col min="2305" max="2305" width="13.5" style="355" customWidth="1"/>
    <col min="2306" max="2306" width="17" style="355" customWidth="1"/>
    <col min="2307" max="2307" width="57.875" style="355" customWidth="1"/>
    <col min="2308" max="2308" width="11" style="355" customWidth="1"/>
    <col min="2309" max="2309" width="11.75" style="355" customWidth="1"/>
    <col min="2310" max="2310" width="22.125" style="355" customWidth="1"/>
    <col min="2311" max="2560" width="10" style="355"/>
    <col min="2561" max="2561" width="13.5" style="355" customWidth="1"/>
    <col min="2562" max="2562" width="17" style="355" customWidth="1"/>
    <col min="2563" max="2563" width="57.875" style="355" customWidth="1"/>
    <col min="2564" max="2564" width="11" style="355" customWidth="1"/>
    <col min="2565" max="2565" width="11.75" style="355" customWidth="1"/>
    <col min="2566" max="2566" width="22.125" style="355" customWidth="1"/>
    <col min="2567" max="2816" width="10" style="355"/>
    <col min="2817" max="2817" width="13.5" style="355" customWidth="1"/>
    <col min="2818" max="2818" width="17" style="355" customWidth="1"/>
    <col min="2819" max="2819" width="57.875" style="355" customWidth="1"/>
    <col min="2820" max="2820" width="11" style="355" customWidth="1"/>
    <col min="2821" max="2821" width="11.75" style="355" customWidth="1"/>
    <col min="2822" max="2822" width="22.125" style="355" customWidth="1"/>
    <col min="2823" max="3072" width="10" style="355"/>
    <col min="3073" max="3073" width="13.5" style="355" customWidth="1"/>
    <col min="3074" max="3074" width="17" style="355" customWidth="1"/>
    <col min="3075" max="3075" width="57.875" style="355" customWidth="1"/>
    <col min="3076" max="3076" width="11" style="355" customWidth="1"/>
    <col min="3077" max="3077" width="11.75" style="355" customWidth="1"/>
    <col min="3078" max="3078" width="22.125" style="355" customWidth="1"/>
    <col min="3079" max="3328" width="10" style="355"/>
    <col min="3329" max="3329" width="13.5" style="355" customWidth="1"/>
    <col min="3330" max="3330" width="17" style="355" customWidth="1"/>
    <col min="3331" max="3331" width="57.875" style="355" customWidth="1"/>
    <col min="3332" max="3332" width="11" style="355" customWidth="1"/>
    <col min="3333" max="3333" width="11.75" style="355" customWidth="1"/>
    <col min="3334" max="3334" width="22.125" style="355" customWidth="1"/>
    <col min="3335" max="3584" width="10" style="355"/>
    <col min="3585" max="3585" width="13.5" style="355" customWidth="1"/>
    <col min="3586" max="3586" width="17" style="355" customWidth="1"/>
    <col min="3587" max="3587" width="57.875" style="355" customWidth="1"/>
    <col min="3588" max="3588" width="11" style="355" customWidth="1"/>
    <col min="3589" max="3589" width="11.75" style="355" customWidth="1"/>
    <col min="3590" max="3590" width="22.125" style="355" customWidth="1"/>
    <col min="3591" max="3840" width="10" style="355"/>
    <col min="3841" max="3841" width="13.5" style="355" customWidth="1"/>
    <col min="3842" max="3842" width="17" style="355" customWidth="1"/>
    <col min="3843" max="3843" width="57.875" style="355" customWidth="1"/>
    <col min="3844" max="3844" width="11" style="355" customWidth="1"/>
    <col min="3845" max="3845" width="11.75" style="355" customWidth="1"/>
    <col min="3846" max="3846" width="22.125" style="355" customWidth="1"/>
    <col min="3847" max="4096" width="10" style="355"/>
    <col min="4097" max="4097" width="13.5" style="355" customWidth="1"/>
    <col min="4098" max="4098" width="17" style="355" customWidth="1"/>
    <col min="4099" max="4099" width="57.875" style="355" customWidth="1"/>
    <col min="4100" max="4100" width="11" style="355" customWidth="1"/>
    <col min="4101" max="4101" width="11.75" style="355" customWidth="1"/>
    <col min="4102" max="4102" width="22.125" style="355" customWidth="1"/>
    <col min="4103" max="4352" width="10" style="355"/>
    <col min="4353" max="4353" width="13.5" style="355" customWidth="1"/>
    <col min="4354" max="4354" width="17" style="355" customWidth="1"/>
    <col min="4355" max="4355" width="57.875" style="355" customWidth="1"/>
    <col min="4356" max="4356" width="11" style="355" customWidth="1"/>
    <col min="4357" max="4357" width="11.75" style="355" customWidth="1"/>
    <col min="4358" max="4358" width="22.125" style="355" customWidth="1"/>
    <col min="4359" max="4608" width="10" style="355"/>
    <col min="4609" max="4609" width="13.5" style="355" customWidth="1"/>
    <col min="4610" max="4610" width="17" style="355" customWidth="1"/>
    <col min="4611" max="4611" width="57.875" style="355" customWidth="1"/>
    <col min="4612" max="4612" width="11" style="355" customWidth="1"/>
    <col min="4613" max="4613" width="11.75" style="355" customWidth="1"/>
    <col min="4614" max="4614" width="22.125" style="355" customWidth="1"/>
    <col min="4615" max="4864" width="10" style="355"/>
    <col min="4865" max="4865" width="13.5" style="355" customWidth="1"/>
    <col min="4866" max="4866" width="17" style="355" customWidth="1"/>
    <col min="4867" max="4867" width="57.875" style="355" customWidth="1"/>
    <col min="4868" max="4868" width="11" style="355" customWidth="1"/>
    <col min="4869" max="4869" width="11.75" style="355" customWidth="1"/>
    <col min="4870" max="4870" width="22.125" style="355" customWidth="1"/>
    <col min="4871" max="5120" width="10" style="355"/>
    <col min="5121" max="5121" width="13.5" style="355" customWidth="1"/>
    <col min="5122" max="5122" width="17" style="355" customWidth="1"/>
    <col min="5123" max="5123" width="57.875" style="355" customWidth="1"/>
    <col min="5124" max="5124" width="11" style="355" customWidth="1"/>
    <col min="5125" max="5125" width="11.75" style="355" customWidth="1"/>
    <col min="5126" max="5126" width="22.125" style="355" customWidth="1"/>
    <col min="5127" max="5376" width="10" style="355"/>
    <col min="5377" max="5377" width="13.5" style="355" customWidth="1"/>
    <col min="5378" max="5378" width="17" style="355" customWidth="1"/>
    <col min="5379" max="5379" width="57.875" style="355" customWidth="1"/>
    <col min="5380" max="5380" width="11" style="355" customWidth="1"/>
    <col min="5381" max="5381" width="11.75" style="355" customWidth="1"/>
    <col min="5382" max="5382" width="22.125" style="355" customWidth="1"/>
    <col min="5383" max="5632" width="10" style="355"/>
    <col min="5633" max="5633" width="13.5" style="355" customWidth="1"/>
    <col min="5634" max="5634" width="17" style="355" customWidth="1"/>
    <col min="5635" max="5635" width="57.875" style="355" customWidth="1"/>
    <col min="5636" max="5636" width="11" style="355" customWidth="1"/>
    <col min="5637" max="5637" width="11.75" style="355" customWidth="1"/>
    <col min="5638" max="5638" width="22.125" style="355" customWidth="1"/>
    <col min="5639" max="5888" width="10" style="355"/>
    <col min="5889" max="5889" width="13.5" style="355" customWidth="1"/>
    <col min="5890" max="5890" width="17" style="355" customWidth="1"/>
    <col min="5891" max="5891" width="57.875" style="355" customWidth="1"/>
    <col min="5892" max="5892" width="11" style="355" customWidth="1"/>
    <col min="5893" max="5893" width="11.75" style="355" customWidth="1"/>
    <col min="5894" max="5894" width="22.125" style="355" customWidth="1"/>
    <col min="5895" max="6144" width="10" style="355"/>
    <col min="6145" max="6145" width="13.5" style="355" customWidth="1"/>
    <col min="6146" max="6146" width="17" style="355" customWidth="1"/>
    <col min="6147" max="6147" width="57.875" style="355" customWidth="1"/>
    <col min="6148" max="6148" width="11" style="355" customWidth="1"/>
    <col min="6149" max="6149" width="11.75" style="355" customWidth="1"/>
    <col min="6150" max="6150" width="22.125" style="355" customWidth="1"/>
    <col min="6151" max="6400" width="10" style="355"/>
    <col min="6401" max="6401" width="13.5" style="355" customWidth="1"/>
    <col min="6402" max="6402" width="17" style="355" customWidth="1"/>
    <col min="6403" max="6403" width="57.875" style="355" customWidth="1"/>
    <col min="6404" max="6404" width="11" style="355" customWidth="1"/>
    <col min="6405" max="6405" width="11.75" style="355" customWidth="1"/>
    <col min="6406" max="6406" width="22.125" style="355" customWidth="1"/>
    <col min="6407" max="6656" width="10" style="355"/>
    <col min="6657" max="6657" width="13.5" style="355" customWidth="1"/>
    <col min="6658" max="6658" width="17" style="355" customWidth="1"/>
    <col min="6659" max="6659" width="57.875" style="355" customWidth="1"/>
    <col min="6660" max="6660" width="11" style="355" customWidth="1"/>
    <col min="6661" max="6661" width="11.75" style="355" customWidth="1"/>
    <col min="6662" max="6662" width="22.125" style="355" customWidth="1"/>
    <col min="6663" max="6912" width="10" style="355"/>
    <col min="6913" max="6913" width="13.5" style="355" customWidth="1"/>
    <col min="6914" max="6914" width="17" style="355" customWidth="1"/>
    <col min="6915" max="6915" width="57.875" style="355" customWidth="1"/>
    <col min="6916" max="6916" width="11" style="355" customWidth="1"/>
    <col min="6917" max="6917" width="11.75" style="355" customWidth="1"/>
    <col min="6918" max="6918" width="22.125" style="355" customWidth="1"/>
    <col min="6919" max="7168" width="10" style="355"/>
    <col min="7169" max="7169" width="13.5" style="355" customWidth="1"/>
    <col min="7170" max="7170" width="17" style="355" customWidth="1"/>
    <col min="7171" max="7171" width="57.875" style="355" customWidth="1"/>
    <col min="7172" max="7172" width="11" style="355" customWidth="1"/>
    <col min="7173" max="7173" width="11.75" style="355" customWidth="1"/>
    <col min="7174" max="7174" width="22.125" style="355" customWidth="1"/>
    <col min="7175" max="7424" width="10" style="355"/>
    <col min="7425" max="7425" width="13.5" style="355" customWidth="1"/>
    <col min="7426" max="7426" width="17" style="355" customWidth="1"/>
    <col min="7427" max="7427" width="57.875" style="355" customWidth="1"/>
    <col min="7428" max="7428" width="11" style="355" customWidth="1"/>
    <col min="7429" max="7429" width="11.75" style="355" customWidth="1"/>
    <col min="7430" max="7430" width="22.125" style="355" customWidth="1"/>
    <col min="7431" max="7680" width="10" style="355"/>
    <col min="7681" max="7681" width="13.5" style="355" customWidth="1"/>
    <col min="7682" max="7682" width="17" style="355" customWidth="1"/>
    <col min="7683" max="7683" width="57.875" style="355" customWidth="1"/>
    <col min="7684" max="7684" width="11" style="355" customWidth="1"/>
    <col min="7685" max="7685" width="11.75" style="355" customWidth="1"/>
    <col min="7686" max="7686" width="22.125" style="355" customWidth="1"/>
    <col min="7687" max="7936" width="10" style="355"/>
    <col min="7937" max="7937" width="13.5" style="355" customWidth="1"/>
    <col min="7938" max="7938" width="17" style="355" customWidth="1"/>
    <col min="7939" max="7939" width="57.875" style="355" customWidth="1"/>
    <col min="7940" max="7940" width="11" style="355" customWidth="1"/>
    <col min="7941" max="7941" width="11.75" style="355" customWidth="1"/>
    <col min="7942" max="7942" width="22.125" style="355" customWidth="1"/>
    <col min="7943" max="8192" width="10" style="355"/>
    <col min="8193" max="8193" width="13.5" style="355" customWidth="1"/>
    <col min="8194" max="8194" width="17" style="355" customWidth="1"/>
    <col min="8195" max="8195" width="57.875" style="355" customWidth="1"/>
    <col min="8196" max="8196" width="11" style="355" customWidth="1"/>
    <col min="8197" max="8197" width="11.75" style="355" customWidth="1"/>
    <col min="8198" max="8198" width="22.125" style="355" customWidth="1"/>
    <col min="8199" max="8448" width="10" style="355"/>
    <col min="8449" max="8449" width="13.5" style="355" customWidth="1"/>
    <col min="8450" max="8450" width="17" style="355" customWidth="1"/>
    <col min="8451" max="8451" width="57.875" style="355" customWidth="1"/>
    <col min="8452" max="8452" width="11" style="355" customWidth="1"/>
    <col min="8453" max="8453" width="11.75" style="355" customWidth="1"/>
    <col min="8454" max="8454" width="22.125" style="355" customWidth="1"/>
    <col min="8455" max="8704" width="10" style="355"/>
    <col min="8705" max="8705" width="13.5" style="355" customWidth="1"/>
    <col min="8706" max="8706" width="17" style="355" customWidth="1"/>
    <col min="8707" max="8707" width="57.875" style="355" customWidth="1"/>
    <col min="8708" max="8708" width="11" style="355" customWidth="1"/>
    <col min="8709" max="8709" width="11.75" style="355" customWidth="1"/>
    <col min="8710" max="8710" width="22.125" style="355" customWidth="1"/>
    <col min="8711" max="8960" width="10" style="355"/>
    <col min="8961" max="8961" width="13.5" style="355" customWidth="1"/>
    <col min="8962" max="8962" width="17" style="355" customWidth="1"/>
    <col min="8963" max="8963" width="57.875" style="355" customWidth="1"/>
    <col min="8964" max="8964" width="11" style="355" customWidth="1"/>
    <col min="8965" max="8965" width="11.75" style="355" customWidth="1"/>
    <col min="8966" max="8966" width="22.125" style="355" customWidth="1"/>
    <col min="8967" max="9216" width="10" style="355"/>
    <col min="9217" max="9217" width="13.5" style="355" customWidth="1"/>
    <col min="9218" max="9218" width="17" style="355" customWidth="1"/>
    <col min="9219" max="9219" width="57.875" style="355" customWidth="1"/>
    <col min="9220" max="9220" width="11" style="355" customWidth="1"/>
    <col min="9221" max="9221" width="11.75" style="355" customWidth="1"/>
    <col min="9222" max="9222" width="22.125" style="355" customWidth="1"/>
    <col min="9223" max="9472" width="10" style="355"/>
    <col min="9473" max="9473" width="13.5" style="355" customWidth="1"/>
    <col min="9474" max="9474" width="17" style="355" customWidth="1"/>
    <col min="9475" max="9475" width="57.875" style="355" customWidth="1"/>
    <col min="9476" max="9476" width="11" style="355" customWidth="1"/>
    <col min="9477" max="9477" width="11.75" style="355" customWidth="1"/>
    <col min="9478" max="9478" width="22.125" style="355" customWidth="1"/>
    <col min="9479" max="9728" width="10" style="355"/>
    <col min="9729" max="9729" width="13.5" style="355" customWidth="1"/>
    <col min="9730" max="9730" width="17" style="355" customWidth="1"/>
    <col min="9731" max="9731" width="57.875" style="355" customWidth="1"/>
    <col min="9732" max="9732" width="11" style="355" customWidth="1"/>
    <col min="9733" max="9733" width="11.75" style="355" customWidth="1"/>
    <col min="9734" max="9734" width="22.125" style="355" customWidth="1"/>
    <col min="9735" max="9984" width="10" style="355"/>
    <col min="9985" max="9985" width="13.5" style="355" customWidth="1"/>
    <col min="9986" max="9986" width="17" style="355" customWidth="1"/>
    <col min="9987" max="9987" width="57.875" style="355" customWidth="1"/>
    <col min="9988" max="9988" width="11" style="355" customWidth="1"/>
    <col min="9989" max="9989" width="11.75" style="355" customWidth="1"/>
    <col min="9990" max="9990" width="22.125" style="355" customWidth="1"/>
    <col min="9991" max="10240" width="10" style="355"/>
    <col min="10241" max="10241" width="13.5" style="355" customWidth="1"/>
    <col min="10242" max="10242" width="17" style="355" customWidth="1"/>
    <col min="10243" max="10243" width="57.875" style="355" customWidth="1"/>
    <col min="10244" max="10244" width="11" style="355" customWidth="1"/>
    <col min="10245" max="10245" width="11.75" style="355" customWidth="1"/>
    <col min="10246" max="10246" width="22.125" style="355" customWidth="1"/>
    <col min="10247" max="10496" width="10" style="355"/>
    <col min="10497" max="10497" width="13.5" style="355" customWidth="1"/>
    <col min="10498" max="10498" width="17" style="355" customWidth="1"/>
    <col min="10499" max="10499" width="57.875" style="355" customWidth="1"/>
    <col min="10500" max="10500" width="11" style="355" customWidth="1"/>
    <col min="10501" max="10501" width="11.75" style="355" customWidth="1"/>
    <col min="10502" max="10502" width="22.125" style="355" customWidth="1"/>
    <col min="10503" max="10752" width="10" style="355"/>
    <col min="10753" max="10753" width="13.5" style="355" customWidth="1"/>
    <col min="10754" max="10754" width="17" style="355" customWidth="1"/>
    <col min="10755" max="10755" width="57.875" style="355" customWidth="1"/>
    <col min="10756" max="10756" width="11" style="355" customWidth="1"/>
    <col min="10757" max="10757" width="11.75" style="355" customWidth="1"/>
    <col min="10758" max="10758" width="22.125" style="355" customWidth="1"/>
    <col min="10759" max="11008" width="10" style="355"/>
    <col min="11009" max="11009" width="13.5" style="355" customWidth="1"/>
    <col min="11010" max="11010" width="17" style="355" customWidth="1"/>
    <col min="11011" max="11011" width="57.875" style="355" customWidth="1"/>
    <col min="11012" max="11012" width="11" style="355" customWidth="1"/>
    <col min="11013" max="11013" width="11.75" style="355" customWidth="1"/>
    <col min="11014" max="11014" width="22.125" style="355" customWidth="1"/>
    <col min="11015" max="11264" width="10" style="355"/>
    <col min="11265" max="11265" width="13.5" style="355" customWidth="1"/>
    <col min="11266" max="11266" width="17" style="355" customWidth="1"/>
    <col min="11267" max="11267" width="57.875" style="355" customWidth="1"/>
    <col min="11268" max="11268" width="11" style="355" customWidth="1"/>
    <col min="11269" max="11269" width="11.75" style="355" customWidth="1"/>
    <col min="11270" max="11270" width="22.125" style="355" customWidth="1"/>
    <col min="11271" max="11520" width="10" style="355"/>
    <col min="11521" max="11521" width="13.5" style="355" customWidth="1"/>
    <col min="11522" max="11522" width="17" style="355" customWidth="1"/>
    <col min="11523" max="11523" width="57.875" style="355" customWidth="1"/>
    <col min="11524" max="11524" width="11" style="355" customWidth="1"/>
    <col min="11525" max="11525" width="11.75" style="355" customWidth="1"/>
    <col min="11526" max="11526" width="22.125" style="355" customWidth="1"/>
    <col min="11527" max="11776" width="10" style="355"/>
    <col min="11777" max="11777" width="13.5" style="355" customWidth="1"/>
    <col min="11778" max="11778" width="17" style="355" customWidth="1"/>
    <col min="11779" max="11779" width="57.875" style="355" customWidth="1"/>
    <col min="11780" max="11780" width="11" style="355" customWidth="1"/>
    <col min="11781" max="11781" width="11.75" style="355" customWidth="1"/>
    <col min="11782" max="11782" width="22.125" style="355" customWidth="1"/>
    <col min="11783" max="12032" width="10" style="355"/>
    <col min="12033" max="12033" width="13.5" style="355" customWidth="1"/>
    <col min="12034" max="12034" width="17" style="355" customWidth="1"/>
    <col min="12035" max="12035" width="57.875" style="355" customWidth="1"/>
    <col min="12036" max="12036" width="11" style="355" customWidth="1"/>
    <col min="12037" max="12037" width="11.75" style="355" customWidth="1"/>
    <col min="12038" max="12038" width="22.125" style="355" customWidth="1"/>
    <col min="12039" max="12288" width="10" style="355"/>
    <col min="12289" max="12289" width="13.5" style="355" customWidth="1"/>
    <col min="12290" max="12290" width="17" style="355" customWidth="1"/>
    <col min="12291" max="12291" width="57.875" style="355" customWidth="1"/>
    <col min="12292" max="12292" width="11" style="355" customWidth="1"/>
    <col min="12293" max="12293" width="11.75" style="355" customWidth="1"/>
    <col min="12294" max="12294" width="22.125" style="355" customWidth="1"/>
    <col min="12295" max="12544" width="10" style="355"/>
    <col min="12545" max="12545" width="13.5" style="355" customWidth="1"/>
    <col min="12546" max="12546" width="17" style="355" customWidth="1"/>
    <col min="12547" max="12547" width="57.875" style="355" customWidth="1"/>
    <col min="12548" max="12548" width="11" style="355" customWidth="1"/>
    <col min="12549" max="12549" width="11.75" style="355" customWidth="1"/>
    <col min="12550" max="12550" width="22.125" style="355" customWidth="1"/>
    <col min="12551" max="12800" width="10" style="355"/>
    <col min="12801" max="12801" width="13.5" style="355" customWidth="1"/>
    <col min="12802" max="12802" width="17" style="355" customWidth="1"/>
    <col min="12803" max="12803" width="57.875" style="355" customWidth="1"/>
    <col min="12804" max="12804" width="11" style="355" customWidth="1"/>
    <col min="12805" max="12805" width="11.75" style="355" customWidth="1"/>
    <col min="12806" max="12806" width="22.125" style="355" customWidth="1"/>
    <col min="12807" max="13056" width="10" style="355"/>
    <col min="13057" max="13057" width="13.5" style="355" customWidth="1"/>
    <col min="13058" max="13058" width="17" style="355" customWidth="1"/>
    <col min="13059" max="13059" width="57.875" style="355" customWidth="1"/>
    <col min="13060" max="13060" width="11" style="355" customWidth="1"/>
    <col min="13061" max="13061" width="11.75" style="355" customWidth="1"/>
    <col min="13062" max="13062" width="22.125" style="355" customWidth="1"/>
    <col min="13063" max="13312" width="10" style="355"/>
    <col min="13313" max="13313" width="13.5" style="355" customWidth="1"/>
    <col min="13314" max="13314" width="17" style="355" customWidth="1"/>
    <col min="13315" max="13315" width="57.875" style="355" customWidth="1"/>
    <col min="13316" max="13316" width="11" style="355" customWidth="1"/>
    <col min="13317" max="13317" width="11.75" style="355" customWidth="1"/>
    <col min="13318" max="13318" width="22.125" style="355" customWidth="1"/>
    <col min="13319" max="13568" width="10" style="355"/>
    <col min="13569" max="13569" width="13.5" style="355" customWidth="1"/>
    <col min="13570" max="13570" width="17" style="355" customWidth="1"/>
    <col min="13571" max="13571" width="57.875" style="355" customWidth="1"/>
    <col min="13572" max="13572" width="11" style="355" customWidth="1"/>
    <col min="13573" max="13573" width="11.75" style="355" customWidth="1"/>
    <col min="13574" max="13574" width="22.125" style="355" customWidth="1"/>
    <col min="13575" max="13824" width="10" style="355"/>
    <col min="13825" max="13825" width="13.5" style="355" customWidth="1"/>
    <col min="13826" max="13826" width="17" style="355" customWidth="1"/>
    <col min="13827" max="13827" width="57.875" style="355" customWidth="1"/>
    <col min="13828" max="13828" width="11" style="355" customWidth="1"/>
    <col min="13829" max="13829" width="11.75" style="355" customWidth="1"/>
    <col min="13830" max="13830" width="22.125" style="355" customWidth="1"/>
    <col min="13831" max="14080" width="10" style="355"/>
    <col min="14081" max="14081" width="13.5" style="355" customWidth="1"/>
    <col min="14082" max="14082" width="17" style="355" customWidth="1"/>
    <col min="14083" max="14083" width="57.875" style="355" customWidth="1"/>
    <col min="14084" max="14084" width="11" style="355" customWidth="1"/>
    <col min="14085" max="14085" width="11.75" style="355" customWidth="1"/>
    <col min="14086" max="14086" width="22.125" style="355" customWidth="1"/>
    <col min="14087" max="14336" width="10" style="355"/>
    <col min="14337" max="14337" width="13.5" style="355" customWidth="1"/>
    <col min="14338" max="14338" width="17" style="355" customWidth="1"/>
    <col min="14339" max="14339" width="57.875" style="355" customWidth="1"/>
    <col min="14340" max="14340" width="11" style="355" customWidth="1"/>
    <col min="14341" max="14341" width="11.75" style="355" customWidth="1"/>
    <col min="14342" max="14342" width="22.125" style="355" customWidth="1"/>
    <col min="14343" max="14592" width="10" style="355"/>
    <col min="14593" max="14593" width="13.5" style="355" customWidth="1"/>
    <col min="14594" max="14594" width="17" style="355" customWidth="1"/>
    <col min="14595" max="14595" width="57.875" style="355" customWidth="1"/>
    <col min="14596" max="14596" width="11" style="355" customWidth="1"/>
    <col min="14597" max="14597" width="11.75" style="355" customWidth="1"/>
    <col min="14598" max="14598" width="22.125" style="355" customWidth="1"/>
    <col min="14599" max="14848" width="10" style="355"/>
    <col min="14849" max="14849" width="13.5" style="355" customWidth="1"/>
    <col min="14850" max="14850" width="17" style="355" customWidth="1"/>
    <col min="14851" max="14851" width="57.875" style="355" customWidth="1"/>
    <col min="14852" max="14852" width="11" style="355" customWidth="1"/>
    <col min="14853" max="14853" width="11.75" style="355" customWidth="1"/>
    <col min="14854" max="14854" width="22.125" style="355" customWidth="1"/>
    <col min="14855" max="15104" width="10" style="355"/>
    <col min="15105" max="15105" width="13.5" style="355" customWidth="1"/>
    <col min="15106" max="15106" width="17" style="355" customWidth="1"/>
    <col min="15107" max="15107" width="57.875" style="355" customWidth="1"/>
    <col min="15108" max="15108" width="11" style="355" customWidth="1"/>
    <col min="15109" max="15109" width="11.75" style="355" customWidth="1"/>
    <col min="15110" max="15110" width="22.125" style="355" customWidth="1"/>
    <col min="15111" max="15360" width="10" style="355"/>
    <col min="15361" max="15361" width="13.5" style="355" customWidth="1"/>
    <col min="15362" max="15362" width="17" style="355" customWidth="1"/>
    <col min="15363" max="15363" width="57.875" style="355" customWidth="1"/>
    <col min="15364" max="15364" width="11" style="355" customWidth="1"/>
    <col min="15365" max="15365" width="11.75" style="355" customWidth="1"/>
    <col min="15366" max="15366" width="22.125" style="355" customWidth="1"/>
    <col min="15367" max="15616" width="10" style="355"/>
    <col min="15617" max="15617" width="13.5" style="355" customWidth="1"/>
    <col min="15618" max="15618" width="17" style="355" customWidth="1"/>
    <col min="15619" max="15619" width="57.875" style="355" customWidth="1"/>
    <col min="15620" max="15620" width="11" style="355" customWidth="1"/>
    <col min="15621" max="15621" width="11.75" style="355" customWidth="1"/>
    <col min="15622" max="15622" width="22.125" style="355" customWidth="1"/>
    <col min="15623" max="15872" width="10" style="355"/>
    <col min="15873" max="15873" width="13.5" style="355" customWidth="1"/>
    <col min="15874" max="15874" width="17" style="355" customWidth="1"/>
    <col min="15875" max="15875" width="57.875" style="355" customWidth="1"/>
    <col min="15876" max="15876" width="11" style="355" customWidth="1"/>
    <col min="15877" max="15877" width="11.75" style="355" customWidth="1"/>
    <col min="15878" max="15878" width="22.125" style="355" customWidth="1"/>
    <col min="15879" max="16128" width="10" style="355"/>
    <col min="16129" max="16129" width="13.5" style="355" customWidth="1"/>
    <col min="16130" max="16130" width="17" style="355" customWidth="1"/>
    <col min="16131" max="16131" width="57.875" style="355" customWidth="1"/>
    <col min="16132" max="16132" width="11" style="355" customWidth="1"/>
    <col min="16133" max="16133" width="11.75" style="355" customWidth="1"/>
    <col min="16134" max="16134" width="22.125" style="355" customWidth="1"/>
    <col min="16135" max="16384" width="10" style="355"/>
  </cols>
  <sheetData>
    <row r="1" spans="1:6" s="352" customFormat="1" ht="20.25" customHeight="1">
      <c r="A1" s="527" t="s">
        <v>408</v>
      </c>
      <c r="B1" s="528"/>
      <c r="C1" s="528"/>
      <c r="D1" s="528"/>
      <c r="E1" s="528"/>
      <c r="F1" s="351"/>
    </row>
    <row r="2" spans="1:6" ht="35.25" customHeight="1">
      <c r="A2" s="353"/>
      <c r="B2" s="354"/>
      <c r="C2" s="529"/>
      <c r="D2" s="529"/>
      <c r="E2" s="529"/>
      <c r="F2" s="530"/>
    </row>
    <row r="3" spans="1:6" ht="35.25" customHeight="1">
      <c r="A3" s="356"/>
      <c r="B3" s="354"/>
      <c r="C3" s="354"/>
      <c r="D3" s="357"/>
      <c r="E3" s="358"/>
      <c r="F3" s="359"/>
    </row>
    <row r="4" spans="1:6" ht="35.25" customHeight="1">
      <c r="A4" s="356"/>
      <c r="B4" s="354"/>
      <c r="C4" s="354"/>
      <c r="D4" s="357"/>
      <c r="E4" s="360"/>
      <c r="F4" s="359"/>
    </row>
    <row r="5" spans="1:6" ht="35.25" customHeight="1">
      <c r="A5" s="356"/>
      <c r="B5" s="354"/>
      <c r="C5" s="354"/>
      <c r="D5" s="357"/>
      <c r="E5" s="358"/>
      <c r="F5" s="359"/>
    </row>
    <row r="6" spans="1:6" ht="35.25" customHeight="1">
      <c r="A6" s="356"/>
      <c r="B6" s="354"/>
      <c r="C6" s="354"/>
      <c r="D6" s="357"/>
      <c r="E6" s="357"/>
      <c r="F6" s="361"/>
    </row>
    <row r="7" spans="1:6" ht="35.25" customHeight="1">
      <c r="A7" s="356"/>
      <c r="B7" s="354"/>
      <c r="C7" s="354"/>
      <c r="D7" s="357"/>
      <c r="E7" s="357"/>
      <c r="F7" s="361"/>
    </row>
    <row r="8" spans="1:6" ht="35.25" customHeight="1">
      <c r="A8" s="356"/>
      <c r="B8" s="354"/>
      <c r="C8" s="354"/>
      <c r="D8" s="357"/>
      <c r="E8" s="357"/>
      <c r="F8" s="361"/>
    </row>
    <row r="9" spans="1:6" ht="35.25" customHeight="1">
      <c r="A9" s="356"/>
      <c r="B9" s="354"/>
      <c r="C9" s="354"/>
      <c r="D9" s="357"/>
      <c r="E9" s="357"/>
      <c r="F9" s="361"/>
    </row>
    <row r="10" spans="1:6" ht="35.25" customHeight="1">
      <c r="A10" s="356"/>
      <c r="B10" s="354"/>
      <c r="C10" s="354"/>
      <c r="D10" s="357"/>
      <c r="E10" s="357"/>
      <c r="F10" s="361"/>
    </row>
    <row r="11" spans="1:6" ht="35.25" customHeight="1">
      <c r="A11" s="356"/>
      <c r="B11" s="354"/>
      <c r="C11" s="354"/>
      <c r="D11" s="357"/>
      <c r="E11" s="357"/>
      <c r="F11" s="361"/>
    </row>
    <row r="12" spans="1:6" ht="35.25" customHeight="1">
      <c r="A12" s="356"/>
      <c r="B12" s="354"/>
      <c r="C12" s="354"/>
      <c r="D12" s="357"/>
      <c r="E12" s="357"/>
      <c r="F12" s="361"/>
    </row>
    <row r="13" spans="1:6" ht="24" customHeight="1">
      <c r="A13" s="362" t="s">
        <v>390</v>
      </c>
      <c r="B13" s="363" t="s">
        <v>391</v>
      </c>
      <c r="C13" s="363" t="s">
        <v>392</v>
      </c>
      <c r="D13" s="363" t="s">
        <v>51</v>
      </c>
      <c r="E13" s="363" t="s">
        <v>7</v>
      </c>
      <c r="F13" s="364" t="s">
        <v>52</v>
      </c>
    </row>
    <row r="14" spans="1:6" ht="24" customHeight="1">
      <c r="A14" s="365" t="s">
        <v>393</v>
      </c>
      <c r="B14" s="366"/>
      <c r="C14" s="367"/>
      <c r="D14" s="368">
        <v>2E-3</v>
      </c>
      <c r="E14" s="366" t="s">
        <v>394</v>
      </c>
      <c r="F14" s="369"/>
    </row>
    <row r="15" spans="1:6" ht="24" customHeight="1">
      <c r="A15" s="531" t="s">
        <v>395</v>
      </c>
      <c r="B15" s="366" t="s">
        <v>396</v>
      </c>
      <c r="C15" s="367" t="s">
        <v>397</v>
      </c>
      <c r="D15" s="370">
        <v>4.0000000000000001E-3</v>
      </c>
      <c r="E15" s="366" t="s">
        <v>394</v>
      </c>
      <c r="F15" s="369"/>
    </row>
    <row r="16" spans="1:6" ht="24" customHeight="1">
      <c r="A16" s="531"/>
      <c r="B16" s="366" t="s">
        <v>398</v>
      </c>
      <c r="C16" s="367" t="s">
        <v>399</v>
      </c>
      <c r="D16" s="370">
        <v>2.53E-2</v>
      </c>
      <c r="E16" s="366" t="s">
        <v>394</v>
      </c>
      <c r="F16" s="369"/>
    </row>
    <row r="17" spans="1:6" ht="24" customHeight="1">
      <c r="A17" s="531" t="s">
        <v>400</v>
      </c>
      <c r="B17" s="366"/>
      <c r="C17" s="367"/>
      <c r="D17" s="370">
        <v>1E-3</v>
      </c>
      <c r="E17" s="366" t="s">
        <v>401</v>
      </c>
      <c r="F17" s="371"/>
    </row>
    <row r="18" spans="1:6" ht="24" customHeight="1">
      <c r="A18" s="532"/>
      <c r="B18" s="372"/>
      <c r="C18" s="373" t="s">
        <v>402</v>
      </c>
      <c r="D18" s="373">
        <v>0.48</v>
      </c>
      <c r="E18" s="374" t="s">
        <v>403</v>
      </c>
      <c r="F18" s="375" t="s">
        <v>404</v>
      </c>
    </row>
    <row r="19" spans="1:6" ht="24" hidden="1" customHeight="1">
      <c r="A19" s="376" t="s">
        <v>405</v>
      </c>
      <c r="B19" s="377"/>
      <c r="C19" s="378"/>
      <c r="D19" s="379">
        <v>4.0000000000000002E-4</v>
      </c>
      <c r="E19" s="377" t="s">
        <v>401</v>
      </c>
      <c r="F19" s="380" t="s">
        <v>406</v>
      </c>
    </row>
    <row r="20" spans="1:6">
      <c r="A20" s="381"/>
      <c r="B20" s="381"/>
      <c r="C20" s="381"/>
      <c r="D20" s="381"/>
      <c r="E20" s="381"/>
      <c r="F20" s="381"/>
    </row>
    <row r="21" spans="1:6">
      <c r="A21" s="382"/>
      <c r="B21" s="382"/>
      <c r="C21" s="382"/>
      <c r="D21" s="383"/>
      <c r="E21" s="384"/>
      <c r="F21" s="382"/>
    </row>
  </sheetData>
  <mergeCells count="4">
    <mergeCell ref="A1:E1"/>
    <mergeCell ref="C2:F2"/>
    <mergeCell ref="A15:A16"/>
    <mergeCell ref="A17:A18"/>
  </mergeCells>
  <phoneticPr fontId="3" type="noConversion"/>
  <pageMargins left="0.96" right="0.19685039370078741" top="0.78740157480314965" bottom="0.35433070866141736" header="0" footer="0"/>
  <pageSetup paperSize="9" scale="82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AutoCAD.Drawing.17" shapeId="441345" r:id="rId4">
          <objectPr defaultSize="0" autoPict="0" r:id="rId5">
            <anchor moveWithCells="1">
              <from>
                <xdr:col>0</xdr:col>
                <xdr:colOff>438150</xdr:colOff>
                <xdr:row>1</xdr:row>
                <xdr:rowOff>95250</xdr:rowOff>
              </from>
              <to>
                <xdr:col>5</xdr:col>
                <xdr:colOff>400050</xdr:colOff>
                <xdr:row>11</xdr:row>
                <xdr:rowOff>295275</xdr:rowOff>
              </to>
            </anchor>
          </objectPr>
        </oleObject>
      </mc:Choice>
      <mc:Fallback>
        <oleObject progId="AutoCAD.Drawing.17" shapeId="44134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39"/>
  <sheetViews>
    <sheetView showGridLines="0" view="pageBreakPreview" topLeftCell="A13" zoomScale="115" zoomScaleNormal="100" zoomScaleSheetLayoutView="115" workbookViewId="0">
      <selection activeCell="B3" sqref="B3"/>
    </sheetView>
  </sheetViews>
  <sheetFormatPr defaultColWidth="8.625" defaultRowHeight="12"/>
  <cols>
    <col min="1" max="1" width="1.75" style="201" customWidth="1"/>
    <col min="2" max="2" width="8.375" style="201" customWidth="1"/>
    <col min="3" max="3" width="5.25" style="201" customWidth="1"/>
    <col min="4" max="4" width="5.625" style="201" customWidth="1"/>
    <col min="5" max="5" width="9.625" style="201" customWidth="1"/>
    <col min="6" max="6" width="2.75" style="201" customWidth="1"/>
    <col min="7" max="7" width="5.625" style="201" customWidth="1"/>
    <col min="8" max="8" width="2.875" style="201" customWidth="1"/>
    <col min="9" max="9" width="5" style="201" customWidth="1"/>
    <col min="10" max="10" width="5.625" style="201" customWidth="1"/>
    <col min="11" max="11" width="4" style="201" customWidth="1"/>
    <col min="12" max="12" width="5.875" style="201" customWidth="1"/>
    <col min="13" max="13" width="5" style="201" customWidth="1"/>
    <col min="14" max="14" width="3.25" style="201" customWidth="1"/>
    <col min="15" max="15" width="5.25" style="201" customWidth="1"/>
    <col min="16" max="16" width="2.375" style="201" customWidth="1"/>
    <col min="17" max="17" width="4.5" style="201" customWidth="1"/>
    <col min="18" max="19" width="4.125" style="201" customWidth="1"/>
    <col min="20" max="20" width="2" style="201" customWidth="1"/>
    <col min="21" max="21" width="0.75" style="201" hidden="1" customWidth="1"/>
    <col min="22" max="22" width="6.625" style="201" customWidth="1"/>
    <col min="23" max="23" width="5" style="201" customWidth="1"/>
    <col min="24" max="24" width="6" style="201" customWidth="1"/>
    <col min="25" max="25" width="1.375" style="201" customWidth="1"/>
    <col min="26" max="31" width="4.625" style="201" customWidth="1"/>
    <col min="32" max="32" width="3.75" style="201" customWidth="1"/>
    <col min="33" max="36" width="4.625" style="201" customWidth="1"/>
    <col min="37" max="37" width="3.75" style="201" customWidth="1"/>
    <col min="38" max="80" width="4.625" style="201" customWidth="1"/>
    <col min="81" max="105" width="8.625" style="201" customWidth="1"/>
    <col min="106" max="116" width="4.625" style="201" customWidth="1"/>
    <col min="117" max="256" width="8.625" style="201"/>
    <col min="257" max="257" width="1.75" style="201" customWidth="1"/>
    <col min="258" max="258" width="8.375" style="201" customWidth="1"/>
    <col min="259" max="259" width="5.25" style="201" customWidth="1"/>
    <col min="260" max="260" width="5.625" style="201" customWidth="1"/>
    <col min="261" max="261" width="9.625" style="201" customWidth="1"/>
    <col min="262" max="262" width="2.75" style="201" customWidth="1"/>
    <col min="263" max="263" width="5.625" style="201" customWidth="1"/>
    <col min="264" max="264" width="2.875" style="201" customWidth="1"/>
    <col min="265" max="265" width="5" style="201" customWidth="1"/>
    <col min="266" max="266" width="5.625" style="201" customWidth="1"/>
    <col min="267" max="267" width="4" style="201" customWidth="1"/>
    <col min="268" max="268" width="5.875" style="201" customWidth="1"/>
    <col min="269" max="269" width="5" style="201" customWidth="1"/>
    <col min="270" max="270" width="3.25" style="201" customWidth="1"/>
    <col min="271" max="271" width="5.25" style="201" customWidth="1"/>
    <col min="272" max="272" width="2.375" style="201" customWidth="1"/>
    <col min="273" max="273" width="4.5" style="201" customWidth="1"/>
    <col min="274" max="275" width="4.125" style="201" customWidth="1"/>
    <col min="276" max="276" width="2" style="201" customWidth="1"/>
    <col min="277" max="277" width="0" style="201" hidden="1" customWidth="1"/>
    <col min="278" max="278" width="6.625" style="201" customWidth="1"/>
    <col min="279" max="279" width="5" style="201" customWidth="1"/>
    <col min="280" max="280" width="6" style="201" customWidth="1"/>
    <col min="281" max="281" width="1.375" style="201" customWidth="1"/>
    <col min="282" max="287" width="4.625" style="201" customWidth="1"/>
    <col min="288" max="288" width="3.75" style="201" customWidth="1"/>
    <col min="289" max="292" width="4.625" style="201" customWidth="1"/>
    <col min="293" max="293" width="3.75" style="201" customWidth="1"/>
    <col min="294" max="336" width="4.625" style="201" customWidth="1"/>
    <col min="337" max="361" width="8.625" style="201" customWidth="1"/>
    <col min="362" max="372" width="4.625" style="201" customWidth="1"/>
    <col min="373" max="512" width="8.625" style="201"/>
    <col min="513" max="513" width="1.75" style="201" customWidth="1"/>
    <col min="514" max="514" width="8.375" style="201" customWidth="1"/>
    <col min="515" max="515" width="5.25" style="201" customWidth="1"/>
    <col min="516" max="516" width="5.625" style="201" customWidth="1"/>
    <col min="517" max="517" width="9.625" style="201" customWidth="1"/>
    <col min="518" max="518" width="2.75" style="201" customWidth="1"/>
    <col min="519" max="519" width="5.625" style="201" customWidth="1"/>
    <col min="520" max="520" width="2.875" style="201" customWidth="1"/>
    <col min="521" max="521" width="5" style="201" customWidth="1"/>
    <col min="522" max="522" width="5.625" style="201" customWidth="1"/>
    <col min="523" max="523" width="4" style="201" customWidth="1"/>
    <col min="524" max="524" width="5.875" style="201" customWidth="1"/>
    <col min="525" max="525" width="5" style="201" customWidth="1"/>
    <col min="526" max="526" width="3.25" style="201" customWidth="1"/>
    <col min="527" max="527" width="5.25" style="201" customWidth="1"/>
    <col min="528" max="528" width="2.375" style="201" customWidth="1"/>
    <col min="529" max="529" width="4.5" style="201" customWidth="1"/>
    <col min="530" max="531" width="4.125" style="201" customWidth="1"/>
    <col min="532" max="532" width="2" style="201" customWidth="1"/>
    <col min="533" max="533" width="0" style="201" hidden="1" customWidth="1"/>
    <col min="534" max="534" width="6.625" style="201" customWidth="1"/>
    <col min="535" max="535" width="5" style="201" customWidth="1"/>
    <col min="536" max="536" width="6" style="201" customWidth="1"/>
    <col min="537" max="537" width="1.375" style="201" customWidth="1"/>
    <col min="538" max="543" width="4.625" style="201" customWidth="1"/>
    <col min="544" max="544" width="3.75" style="201" customWidth="1"/>
    <col min="545" max="548" width="4.625" style="201" customWidth="1"/>
    <col min="549" max="549" width="3.75" style="201" customWidth="1"/>
    <col min="550" max="592" width="4.625" style="201" customWidth="1"/>
    <col min="593" max="617" width="8.625" style="201" customWidth="1"/>
    <col min="618" max="628" width="4.625" style="201" customWidth="1"/>
    <col min="629" max="768" width="8.625" style="201"/>
    <col min="769" max="769" width="1.75" style="201" customWidth="1"/>
    <col min="770" max="770" width="8.375" style="201" customWidth="1"/>
    <col min="771" max="771" width="5.25" style="201" customWidth="1"/>
    <col min="772" max="772" width="5.625" style="201" customWidth="1"/>
    <col min="773" max="773" width="9.625" style="201" customWidth="1"/>
    <col min="774" max="774" width="2.75" style="201" customWidth="1"/>
    <col min="775" max="775" width="5.625" style="201" customWidth="1"/>
    <col min="776" max="776" width="2.875" style="201" customWidth="1"/>
    <col min="777" max="777" width="5" style="201" customWidth="1"/>
    <col min="778" max="778" width="5.625" style="201" customWidth="1"/>
    <col min="779" max="779" width="4" style="201" customWidth="1"/>
    <col min="780" max="780" width="5.875" style="201" customWidth="1"/>
    <col min="781" max="781" width="5" style="201" customWidth="1"/>
    <col min="782" max="782" width="3.25" style="201" customWidth="1"/>
    <col min="783" max="783" width="5.25" style="201" customWidth="1"/>
    <col min="784" max="784" width="2.375" style="201" customWidth="1"/>
    <col min="785" max="785" width="4.5" style="201" customWidth="1"/>
    <col min="786" max="787" width="4.125" style="201" customWidth="1"/>
    <col min="788" max="788" width="2" style="201" customWidth="1"/>
    <col min="789" max="789" width="0" style="201" hidden="1" customWidth="1"/>
    <col min="790" max="790" width="6.625" style="201" customWidth="1"/>
    <col min="791" max="791" width="5" style="201" customWidth="1"/>
    <col min="792" max="792" width="6" style="201" customWidth="1"/>
    <col min="793" max="793" width="1.375" style="201" customWidth="1"/>
    <col min="794" max="799" width="4.625" style="201" customWidth="1"/>
    <col min="800" max="800" width="3.75" style="201" customWidth="1"/>
    <col min="801" max="804" width="4.625" style="201" customWidth="1"/>
    <col min="805" max="805" width="3.75" style="201" customWidth="1"/>
    <col min="806" max="848" width="4.625" style="201" customWidth="1"/>
    <col min="849" max="873" width="8.625" style="201" customWidth="1"/>
    <col min="874" max="884" width="4.625" style="201" customWidth="1"/>
    <col min="885" max="1024" width="8.625" style="201"/>
    <col min="1025" max="1025" width="1.75" style="201" customWidth="1"/>
    <col min="1026" max="1026" width="8.375" style="201" customWidth="1"/>
    <col min="1027" max="1027" width="5.25" style="201" customWidth="1"/>
    <col min="1028" max="1028" width="5.625" style="201" customWidth="1"/>
    <col min="1029" max="1029" width="9.625" style="201" customWidth="1"/>
    <col min="1030" max="1030" width="2.75" style="201" customWidth="1"/>
    <col min="1031" max="1031" width="5.625" style="201" customWidth="1"/>
    <col min="1032" max="1032" width="2.875" style="201" customWidth="1"/>
    <col min="1033" max="1033" width="5" style="201" customWidth="1"/>
    <col min="1034" max="1034" width="5.625" style="201" customWidth="1"/>
    <col min="1035" max="1035" width="4" style="201" customWidth="1"/>
    <col min="1036" max="1036" width="5.875" style="201" customWidth="1"/>
    <col min="1037" max="1037" width="5" style="201" customWidth="1"/>
    <col min="1038" max="1038" width="3.25" style="201" customWidth="1"/>
    <col min="1039" max="1039" width="5.25" style="201" customWidth="1"/>
    <col min="1040" max="1040" width="2.375" style="201" customWidth="1"/>
    <col min="1041" max="1041" width="4.5" style="201" customWidth="1"/>
    <col min="1042" max="1043" width="4.125" style="201" customWidth="1"/>
    <col min="1044" max="1044" width="2" style="201" customWidth="1"/>
    <col min="1045" max="1045" width="0" style="201" hidden="1" customWidth="1"/>
    <col min="1046" max="1046" width="6.625" style="201" customWidth="1"/>
    <col min="1047" max="1047" width="5" style="201" customWidth="1"/>
    <col min="1048" max="1048" width="6" style="201" customWidth="1"/>
    <col min="1049" max="1049" width="1.375" style="201" customWidth="1"/>
    <col min="1050" max="1055" width="4.625" style="201" customWidth="1"/>
    <col min="1056" max="1056" width="3.75" style="201" customWidth="1"/>
    <col min="1057" max="1060" width="4.625" style="201" customWidth="1"/>
    <col min="1061" max="1061" width="3.75" style="201" customWidth="1"/>
    <col min="1062" max="1104" width="4.625" style="201" customWidth="1"/>
    <col min="1105" max="1129" width="8.625" style="201" customWidth="1"/>
    <col min="1130" max="1140" width="4.625" style="201" customWidth="1"/>
    <col min="1141" max="1280" width="8.625" style="201"/>
    <col min="1281" max="1281" width="1.75" style="201" customWidth="1"/>
    <col min="1282" max="1282" width="8.375" style="201" customWidth="1"/>
    <col min="1283" max="1283" width="5.25" style="201" customWidth="1"/>
    <col min="1284" max="1284" width="5.625" style="201" customWidth="1"/>
    <col min="1285" max="1285" width="9.625" style="201" customWidth="1"/>
    <col min="1286" max="1286" width="2.75" style="201" customWidth="1"/>
    <col min="1287" max="1287" width="5.625" style="201" customWidth="1"/>
    <col min="1288" max="1288" width="2.875" style="201" customWidth="1"/>
    <col min="1289" max="1289" width="5" style="201" customWidth="1"/>
    <col min="1290" max="1290" width="5.625" style="201" customWidth="1"/>
    <col min="1291" max="1291" width="4" style="201" customWidth="1"/>
    <col min="1292" max="1292" width="5.875" style="201" customWidth="1"/>
    <col min="1293" max="1293" width="5" style="201" customWidth="1"/>
    <col min="1294" max="1294" width="3.25" style="201" customWidth="1"/>
    <col min="1295" max="1295" width="5.25" style="201" customWidth="1"/>
    <col min="1296" max="1296" width="2.375" style="201" customWidth="1"/>
    <col min="1297" max="1297" width="4.5" style="201" customWidth="1"/>
    <col min="1298" max="1299" width="4.125" style="201" customWidth="1"/>
    <col min="1300" max="1300" width="2" style="201" customWidth="1"/>
    <col min="1301" max="1301" width="0" style="201" hidden="1" customWidth="1"/>
    <col min="1302" max="1302" width="6.625" style="201" customWidth="1"/>
    <col min="1303" max="1303" width="5" style="201" customWidth="1"/>
    <col min="1304" max="1304" width="6" style="201" customWidth="1"/>
    <col min="1305" max="1305" width="1.375" style="201" customWidth="1"/>
    <col min="1306" max="1311" width="4.625" style="201" customWidth="1"/>
    <col min="1312" max="1312" width="3.75" style="201" customWidth="1"/>
    <col min="1313" max="1316" width="4.625" style="201" customWidth="1"/>
    <col min="1317" max="1317" width="3.75" style="201" customWidth="1"/>
    <col min="1318" max="1360" width="4.625" style="201" customWidth="1"/>
    <col min="1361" max="1385" width="8.625" style="201" customWidth="1"/>
    <col min="1386" max="1396" width="4.625" style="201" customWidth="1"/>
    <col min="1397" max="1536" width="8.625" style="201"/>
    <col min="1537" max="1537" width="1.75" style="201" customWidth="1"/>
    <col min="1538" max="1538" width="8.375" style="201" customWidth="1"/>
    <col min="1539" max="1539" width="5.25" style="201" customWidth="1"/>
    <col min="1540" max="1540" width="5.625" style="201" customWidth="1"/>
    <col min="1541" max="1541" width="9.625" style="201" customWidth="1"/>
    <col min="1542" max="1542" width="2.75" style="201" customWidth="1"/>
    <col min="1543" max="1543" width="5.625" style="201" customWidth="1"/>
    <col min="1544" max="1544" width="2.875" style="201" customWidth="1"/>
    <col min="1545" max="1545" width="5" style="201" customWidth="1"/>
    <col min="1546" max="1546" width="5.625" style="201" customWidth="1"/>
    <col min="1547" max="1547" width="4" style="201" customWidth="1"/>
    <col min="1548" max="1548" width="5.875" style="201" customWidth="1"/>
    <col min="1549" max="1549" width="5" style="201" customWidth="1"/>
    <col min="1550" max="1550" width="3.25" style="201" customWidth="1"/>
    <col min="1551" max="1551" width="5.25" style="201" customWidth="1"/>
    <col min="1552" max="1552" width="2.375" style="201" customWidth="1"/>
    <col min="1553" max="1553" width="4.5" style="201" customWidth="1"/>
    <col min="1554" max="1555" width="4.125" style="201" customWidth="1"/>
    <col min="1556" max="1556" width="2" style="201" customWidth="1"/>
    <col min="1557" max="1557" width="0" style="201" hidden="1" customWidth="1"/>
    <col min="1558" max="1558" width="6.625" style="201" customWidth="1"/>
    <col min="1559" max="1559" width="5" style="201" customWidth="1"/>
    <col min="1560" max="1560" width="6" style="201" customWidth="1"/>
    <col min="1561" max="1561" width="1.375" style="201" customWidth="1"/>
    <col min="1562" max="1567" width="4.625" style="201" customWidth="1"/>
    <col min="1568" max="1568" width="3.75" style="201" customWidth="1"/>
    <col min="1569" max="1572" width="4.625" style="201" customWidth="1"/>
    <col min="1573" max="1573" width="3.75" style="201" customWidth="1"/>
    <col min="1574" max="1616" width="4.625" style="201" customWidth="1"/>
    <col min="1617" max="1641" width="8.625" style="201" customWidth="1"/>
    <col min="1642" max="1652" width="4.625" style="201" customWidth="1"/>
    <col min="1653" max="1792" width="8.625" style="201"/>
    <col min="1793" max="1793" width="1.75" style="201" customWidth="1"/>
    <col min="1794" max="1794" width="8.375" style="201" customWidth="1"/>
    <col min="1795" max="1795" width="5.25" style="201" customWidth="1"/>
    <col min="1796" max="1796" width="5.625" style="201" customWidth="1"/>
    <col min="1797" max="1797" width="9.625" style="201" customWidth="1"/>
    <col min="1798" max="1798" width="2.75" style="201" customWidth="1"/>
    <col min="1799" max="1799" width="5.625" style="201" customWidth="1"/>
    <col min="1800" max="1800" width="2.875" style="201" customWidth="1"/>
    <col min="1801" max="1801" width="5" style="201" customWidth="1"/>
    <col min="1802" max="1802" width="5.625" style="201" customWidth="1"/>
    <col min="1803" max="1803" width="4" style="201" customWidth="1"/>
    <col min="1804" max="1804" width="5.875" style="201" customWidth="1"/>
    <col min="1805" max="1805" width="5" style="201" customWidth="1"/>
    <col min="1806" max="1806" width="3.25" style="201" customWidth="1"/>
    <col min="1807" max="1807" width="5.25" style="201" customWidth="1"/>
    <col min="1808" max="1808" width="2.375" style="201" customWidth="1"/>
    <col min="1809" max="1809" width="4.5" style="201" customWidth="1"/>
    <col min="1810" max="1811" width="4.125" style="201" customWidth="1"/>
    <col min="1812" max="1812" width="2" style="201" customWidth="1"/>
    <col min="1813" max="1813" width="0" style="201" hidden="1" customWidth="1"/>
    <col min="1814" max="1814" width="6.625" style="201" customWidth="1"/>
    <col min="1815" max="1815" width="5" style="201" customWidth="1"/>
    <col min="1816" max="1816" width="6" style="201" customWidth="1"/>
    <col min="1817" max="1817" width="1.375" style="201" customWidth="1"/>
    <col min="1818" max="1823" width="4.625" style="201" customWidth="1"/>
    <col min="1824" max="1824" width="3.75" style="201" customWidth="1"/>
    <col min="1825" max="1828" width="4.625" style="201" customWidth="1"/>
    <col min="1829" max="1829" width="3.75" style="201" customWidth="1"/>
    <col min="1830" max="1872" width="4.625" style="201" customWidth="1"/>
    <col min="1873" max="1897" width="8.625" style="201" customWidth="1"/>
    <col min="1898" max="1908" width="4.625" style="201" customWidth="1"/>
    <col min="1909" max="2048" width="8.625" style="201"/>
    <col min="2049" max="2049" width="1.75" style="201" customWidth="1"/>
    <col min="2050" max="2050" width="8.375" style="201" customWidth="1"/>
    <col min="2051" max="2051" width="5.25" style="201" customWidth="1"/>
    <col min="2052" max="2052" width="5.625" style="201" customWidth="1"/>
    <col min="2053" max="2053" width="9.625" style="201" customWidth="1"/>
    <col min="2054" max="2054" width="2.75" style="201" customWidth="1"/>
    <col min="2055" max="2055" width="5.625" style="201" customWidth="1"/>
    <col min="2056" max="2056" width="2.875" style="201" customWidth="1"/>
    <col min="2057" max="2057" width="5" style="201" customWidth="1"/>
    <col min="2058" max="2058" width="5.625" style="201" customWidth="1"/>
    <col min="2059" max="2059" width="4" style="201" customWidth="1"/>
    <col min="2060" max="2060" width="5.875" style="201" customWidth="1"/>
    <col min="2061" max="2061" width="5" style="201" customWidth="1"/>
    <col min="2062" max="2062" width="3.25" style="201" customWidth="1"/>
    <col min="2063" max="2063" width="5.25" style="201" customWidth="1"/>
    <col min="2064" max="2064" width="2.375" style="201" customWidth="1"/>
    <col min="2065" max="2065" width="4.5" style="201" customWidth="1"/>
    <col min="2066" max="2067" width="4.125" style="201" customWidth="1"/>
    <col min="2068" max="2068" width="2" style="201" customWidth="1"/>
    <col min="2069" max="2069" width="0" style="201" hidden="1" customWidth="1"/>
    <col min="2070" max="2070" width="6.625" style="201" customWidth="1"/>
    <col min="2071" max="2071" width="5" style="201" customWidth="1"/>
    <col min="2072" max="2072" width="6" style="201" customWidth="1"/>
    <col min="2073" max="2073" width="1.375" style="201" customWidth="1"/>
    <col min="2074" max="2079" width="4.625" style="201" customWidth="1"/>
    <col min="2080" max="2080" width="3.75" style="201" customWidth="1"/>
    <col min="2081" max="2084" width="4.625" style="201" customWidth="1"/>
    <col min="2085" max="2085" width="3.75" style="201" customWidth="1"/>
    <col min="2086" max="2128" width="4.625" style="201" customWidth="1"/>
    <col min="2129" max="2153" width="8.625" style="201" customWidth="1"/>
    <col min="2154" max="2164" width="4.625" style="201" customWidth="1"/>
    <col min="2165" max="2304" width="8.625" style="201"/>
    <col min="2305" max="2305" width="1.75" style="201" customWidth="1"/>
    <col min="2306" max="2306" width="8.375" style="201" customWidth="1"/>
    <col min="2307" max="2307" width="5.25" style="201" customWidth="1"/>
    <col min="2308" max="2308" width="5.625" style="201" customWidth="1"/>
    <col min="2309" max="2309" width="9.625" style="201" customWidth="1"/>
    <col min="2310" max="2310" width="2.75" style="201" customWidth="1"/>
    <col min="2311" max="2311" width="5.625" style="201" customWidth="1"/>
    <col min="2312" max="2312" width="2.875" style="201" customWidth="1"/>
    <col min="2313" max="2313" width="5" style="201" customWidth="1"/>
    <col min="2314" max="2314" width="5.625" style="201" customWidth="1"/>
    <col min="2315" max="2315" width="4" style="201" customWidth="1"/>
    <col min="2316" max="2316" width="5.875" style="201" customWidth="1"/>
    <col min="2317" max="2317" width="5" style="201" customWidth="1"/>
    <col min="2318" max="2318" width="3.25" style="201" customWidth="1"/>
    <col min="2319" max="2319" width="5.25" style="201" customWidth="1"/>
    <col min="2320" max="2320" width="2.375" style="201" customWidth="1"/>
    <col min="2321" max="2321" width="4.5" style="201" customWidth="1"/>
    <col min="2322" max="2323" width="4.125" style="201" customWidth="1"/>
    <col min="2324" max="2324" width="2" style="201" customWidth="1"/>
    <col min="2325" max="2325" width="0" style="201" hidden="1" customWidth="1"/>
    <col min="2326" max="2326" width="6.625" style="201" customWidth="1"/>
    <col min="2327" max="2327" width="5" style="201" customWidth="1"/>
    <col min="2328" max="2328" width="6" style="201" customWidth="1"/>
    <col min="2329" max="2329" width="1.375" style="201" customWidth="1"/>
    <col min="2330" max="2335" width="4.625" style="201" customWidth="1"/>
    <col min="2336" max="2336" width="3.75" style="201" customWidth="1"/>
    <col min="2337" max="2340" width="4.625" style="201" customWidth="1"/>
    <col min="2341" max="2341" width="3.75" style="201" customWidth="1"/>
    <col min="2342" max="2384" width="4.625" style="201" customWidth="1"/>
    <col min="2385" max="2409" width="8.625" style="201" customWidth="1"/>
    <col min="2410" max="2420" width="4.625" style="201" customWidth="1"/>
    <col min="2421" max="2560" width="8.625" style="201"/>
    <col min="2561" max="2561" width="1.75" style="201" customWidth="1"/>
    <col min="2562" max="2562" width="8.375" style="201" customWidth="1"/>
    <col min="2563" max="2563" width="5.25" style="201" customWidth="1"/>
    <col min="2564" max="2564" width="5.625" style="201" customWidth="1"/>
    <col min="2565" max="2565" width="9.625" style="201" customWidth="1"/>
    <col min="2566" max="2566" width="2.75" style="201" customWidth="1"/>
    <col min="2567" max="2567" width="5.625" style="201" customWidth="1"/>
    <col min="2568" max="2568" width="2.875" style="201" customWidth="1"/>
    <col min="2569" max="2569" width="5" style="201" customWidth="1"/>
    <col min="2570" max="2570" width="5.625" style="201" customWidth="1"/>
    <col min="2571" max="2571" width="4" style="201" customWidth="1"/>
    <col min="2572" max="2572" width="5.875" style="201" customWidth="1"/>
    <col min="2573" max="2573" width="5" style="201" customWidth="1"/>
    <col min="2574" max="2574" width="3.25" style="201" customWidth="1"/>
    <col min="2575" max="2575" width="5.25" style="201" customWidth="1"/>
    <col min="2576" max="2576" width="2.375" style="201" customWidth="1"/>
    <col min="2577" max="2577" width="4.5" style="201" customWidth="1"/>
    <col min="2578" max="2579" width="4.125" style="201" customWidth="1"/>
    <col min="2580" max="2580" width="2" style="201" customWidth="1"/>
    <col min="2581" max="2581" width="0" style="201" hidden="1" customWidth="1"/>
    <col min="2582" max="2582" width="6.625" style="201" customWidth="1"/>
    <col min="2583" max="2583" width="5" style="201" customWidth="1"/>
    <col min="2584" max="2584" width="6" style="201" customWidth="1"/>
    <col min="2585" max="2585" width="1.375" style="201" customWidth="1"/>
    <col min="2586" max="2591" width="4.625" style="201" customWidth="1"/>
    <col min="2592" max="2592" width="3.75" style="201" customWidth="1"/>
    <col min="2593" max="2596" width="4.625" style="201" customWidth="1"/>
    <col min="2597" max="2597" width="3.75" style="201" customWidth="1"/>
    <col min="2598" max="2640" width="4.625" style="201" customWidth="1"/>
    <col min="2641" max="2665" width="8.625" style="201" customWidth="1"/>
    <col min="2666" max="2676" width="4.625" style="201" customWidth="1"/>
    <col min="2677" max="2816" width="8.625" style="201"/>
    <col min="2817" max="2817" width="1.75" style="201" customWidth="1"/>
    <col min="2818" max="2818" width="8.375" style="201" customWidth="1"/>
    <col min="2819" max="2819" width="5.25" style="201" customWidth="1"/>
    <col min="2820" max="2820" width="5.625" style="201" customWidth="1"/>
    <col min="2821" max="2821" width="9.625" style="201" customWidth="1"/>
    <col min="2822" max="2822" width="2.75" style="201" customWidth="1"/>
    <col min="2823" max="2823" width="5.625" style="201" customWidth="1"/>
    <col min="2824" max="2824" width="2.875" style="201" customWidth="1"/>
    <col min="2825" max="2825" width="5" style="201" customWidth="1"/>
    <col min="2826" max="2826" width="5.625" style="201" customWidth="1"/>
    <col min="2827" max="2827" width="4" style="201" customWidth="1"/>
    <col min="2828" max="2828" width="5.875" style="201" customWidth="1"/>
    <col min="2829" max="2829" width="5" style="201" customWidth="1"/>
    <col min="2830" max="2830" width="3.25" style="201" customWidth="1"/>
    <col min="2831" max="2831" width="5.25" style="201" customWidth="1"/>
    <col min="2832" max="2832" width="2.375" style="201" customWidth="1"/>
    <col min="2833" max="2833" width="4.5" style="201" customWidth="1"/>
    <col min="2834" max="2835" width="4.125" style="201" customWidth="1"/>
    <col min="2836" max="2836" width="2" style="201" customWidth="1"/>
    <col min="2837" max="2837" width="0" style="201" hidden="1" customWidth="1"/>
    <col min="2838" max="2838" width="6.625" style="201" customWidth="1"/>
    <col min="2839" max="2839" width="5" style="201" customWidth="1"/>
    <col min="2840" max="2840" width="6" style="201" customWidth="1"/>
    <col min="2841" max="2841" width="1.375" style="201" customWidth="1"/>
    <col min="2842" max="2847" width="4.625" style="201" customWidth="1"/>
    <col min="2848" max="2848" width="3.75" style="201" customWidth="1"/>
    <col min="2849" max="2852" width="4.625" style="201" customWidth="1"/>
    <col min="2853" max="2853" width="3.75" style="201" customWidth="1"/>
    <col min="2854" max="2896" width="4.625" style="201" customWidth="1"/>
    <col min="2897" max="2921" width="8.625" style="201" customWidth="1"/>
    <col min="2922" max="2932" width="4.625" style="201" customWidth="1"/>
    <col min="2933" max="3072" width="8.625" style="201"/>
    <col min="3073" max="3073" width="1.75" style="201" customWidth="1"/>
    <col min="3074" max="3074" width="8.375" style="201" customWidth="1"/>
    <col min="3075" max="3075" width="5.25" style="201" customWidth="1"/>
    <col min="3076" max="3076" width="5.625" style="201" customWidth="1"/>
    <col min="3077" max="3077" width="9.625" style="201" customWidth="1"/>
    <col min="3078" max="3078" width="2.75" style="201" customWidth="1"/>
    <col min="3079" max="3079" width="5.625" style="201" customWidth="1"/>
    <col min="3080" max="3080" width="2.875" style="201" customWidth="1"/>
    <col min="3081" max="3081" width="5" style="201" customWidth="1"/>
    <col min="3082" max="3082" width="5.625" style="201" customWidth="1"/>
    <col min="3083" max="3083" width="4" style="201" customWidth="1"/>
    <col min="3084" max="3084" width="5.875" style="201" customWidth="1"/>
    <col min="3085" max="3085" width="5" style="201" customWidth="1"/>
    <col min="3086" max="3086" width="3.25" style="201" customWidth="1"/>
    <col min="3087" max="3087" width="5.25" style="201" customWidth="1"/>
    <col min="3088" max="3088" width="2.375" style="201" customWidth="1"/>
    <col min="3089" max="3089" width="4.5" style="201" customWidth="1"/>
    <col min="3090" max="3091" width="4.125" style="201" customWidth="1"/>
    <col min="3092" max="3092" width="2" style="201" customWidth="1"/>
    <col min="3093" max="3093" width="0" style="201" hidden="1" customWidth="1"/>
    <col min="3094" max="3094" width="6.625" style="201" customWidth="1"/>
    <col min="3095" max="3095" width="5" style="201" customWidth="1"/>
    <col min="3096" max="3096" width="6" style="201" customWidth="1"/>
    <col min="3097" max="3097" width="1.375" style="201" customWidth="1"/>
    <col min="3098" max="3103" width="4.625" style="201" customWidth="1"/>
    <col min="3104" max="3104" width="3.75" style="201" customWidth="1"/>
    <col min="3105" max="3108" width="4.625" style="201" customWidth="1"/>
    <col min="3109" max="3109" width="3.75" style="201" customWidth="1"/>
    <col min="3110" max="3152" width="4.625" style="201" customWidth="1"/>
    <col min="3153" max="3177" width="8.625" style="201" customWidth="1"/>
    <col min="3178" max="3188" width="4.625" style="201" customWidth="1"/>
    <col min="3189" max="3328" width="8.625" style="201"/>
    <col min="3329" max="3329" width="1.75" style="201" customWidth="1"/>
    <col min="3330" max="3330" width="8.375" style="201" customWidth="1"/>
    <col min="3331" max="3331" width="5.25" style="201" customWidth="1"/>
    <col min="3332" max="3332" width="5.625" style="201" customWidth="1"/>
    <col min="3333" max="3333" width="9.625" style="201" customWidth="1"/>
    <col min="3334" max="3334" width="2.75" style="201" customWidth="1"/>
    <col min="3335" max="3335" width="5.625" style="201" customWidth="1"/>
    <col min="3336" max="3336" width="2.875" style="201" customWidth="1"/>
    <col min="3337" max="3337" width="5" style="201" customWidth="1"/>
    <col min="3338" max="3338" width="5.625" style="201" customWidth="1"/>
    <col min="3339" max="3339" width="4" style="201" customWidth="1"/>
    <col min="3340" max="3340" width="5.875" style="201" customWidth="1"/>
    <col min="3341" max="3341" width="5" style="201" customWidth="1"/>
    <col min="3342" max="3342" width="3.25" style="201" customWidth="1"/>
    <col min="3343" max="3343" width="5.25" style="201" customWidth="1"/>
    <col min="3344" max="3344" width="2.375" style="201" customWidth="1"/>
    <col min="3345" max="3345" width="4.5" style="201" customWidth="1"/>
    <col min="3346" max="3347" width="4.125" style="201" customWidth="1"/>
    <col min="3348" max="3348" width="2" style="201" customWidth="1"/>
    <col min="3349" max="3349" width="0" style="201" hidden="1" customWidth="1"/>
    <col min="3350" max="3350" width="6.625" style="201" customWidth="1"/>
    <col min="3351" max="3351" width="5" style="201" customWidth="1"/>
    <col min="3352" max="3352" width="6" style="201" customWidth="1"/>
    <col min="3353" max="3353" width="1.375" style="201" customWidth="1"/>
    <col min="3354" max="3359" width="4.625" style="201" customWidth="1"/>
    <col min="3360" max="3360" width="3.75" style="201" customWidth="1"/>
    <col min="3361" max="3364" width="4.625" style="201" customWidth="1"/>
    <col min="3365" max="3365" width="3.75" style="201" customWidth="1"/>
    <col min="3366" max="3408" width="4.625" style="201" customWidth="1"/>
    <col min="3409" max="3433" width="8.625" style="201" customWidth="1"/>
    <col min="3434" max="3444" width="4.625" style="201" customWidth="1"/>
    <col min="3445" max="3584" width="8.625" style="201"/>
    <col min="3585" max="3585" width="1.75" style="201" customWidth="1"/>
    <col min="3586" max="3586" width="8.375" style="201" customWidth="1"/>
    <col min="3587" max="3587" width="5.25" style="201" customWidth="1"/>
    <col min="3588" max="3588" width="5.625" style="201" customWidth="1"/>
    <col min="3589" max="3589" width="9.625" style="201" customWidth="1"/>
    <col min="3590" max="3590" width="2.75" style="201" customWidth="1"/>
    <col min="3591" max="3591" width="5.625" style="201" customWidth="1"/>
    <col min="3592" max="3592" width="2.875" style="201" customWidth="1"/>
    <col min="3593" max="3593" width="5" style="201" customWidth="1"/>
    <col min="3594" max="3594" width="5.625" style="201" customWidth="1"/>
    <col min="3595" max="3595" width="4" style="201" customWidth="1"/>
    <col min="3596" max="3596" width="5.875" style="201" customWidth="1"/>
    <col min="3597" max="3597" width="5" style="201" customWidth="1"/>
    <col min="3598" max="3598" width="3.25" style="201" customWidth="1"/>
    <col min="3599" max="3599" width="5.25" style="201" customWidth="1"/>
    <col min="3600" max="3600" width="2.375" style="201" customWidth="1"/>
    <col min="3601" max="3601" width="4.5" style="201" customWidth="1"/>
    <col min="3602" max="3603" width="4.125" style="201" customWidth="1"/>
    <col min="3604" max="3604" width="2" style="201" customWidth="1"/>
    <col min="3605" max="3605" width="0" style="201" hidden="1" customWidth="1"/>
    <col min="3606" max="3606" width="6.625" style="201" customWidth="1"/>
    <col min="3607" max="3607" width="5" style="201" customWidth="1"/>
    <col min="3608" max="3608" width="6" style="201" customWidth="1"/>
    <col min="3609" max="3609" width="1.375" style="201" customWidth="1"/>
    <col min="3610" max="3615" width="4.625" style="201" customWidth="1"/>
    <col min="3616" max="3616" width="3.75" style="201" customWidth="1"/>
    <col min="3617" max="3620" width="4.625" style="201" customWidth="1"/>
    <col min="3621" max="3621" width="3.75" style="201" customWidth="1"/>
    <col min="3622" max="3664" width="4.625" style="201" customWidth="1"/>
    <col min="3665" max="3689" width="8.625" style="201" customWidth="1"/>
    <col min="3690" max="3700" width="4.625" style="201" customWidth="1"/>
    <col min="3701" max="3840" width="8.625" style="201"/>
    <col min="3841" max="3841" width="1.75" style="201" customWidth="1"/>
    <col min="3842" max="3842" width="8.375" style="201" customWidth="1"/>
    <col min="3843" max="3843" width="5.25" style="201" customWidth="1"/>
    <col min="3844" max="3844" width="5.625" style="201" customWidth="1"/>
    <col min="3845" max="3845" width="9.625" style="201" customWidth="1"/>
    <col min="3846" max="3846" width="2.75" style="201" customWidth="1"/>
    <col min="3847" max="3847" width="5.625" style="201" customWidth="1"/>
    <col min="3848" max="3848" width="2.875" style="201" customWidth="1"/>
    <col min="3849" max="3849" width="5" style="201" customWidth="1"/>
    <col min="3850" max="3850" width="5.625" style="201" customWidth="1"/>
    <col min="3851" max="3851" width="4" style="201" customWidth="1"/>
    <col min="3852" max="3852" width="5.875" style="201" customWidth="1"/>
    <col min="3853" max="3853" width="5" style="201" customWidth="1"/>
    <col min="3854" max="3854" width="3.25" style="201" customWidth="1"/>
    <col min="3855" max="3855" width="5.25" style="201" customWidth="1"/>
    <col min="3856" max="3856" width="2.375" style="201" customWidth="1"/>
    <col min="3857" max="3857" width="4.5" style="201" customWidth="1"/>
    <col min="3858" max="3859" width="4.125" style="201" customWidth="1"/>
    <col min="3860" max="3860" width="2" style="201" customWidth="1"/>
    <col min="3861" max="3861" width="0" style="201" hidden="1" customWidth="1"/>
    <col min="3862" max="3862" width="6.625" style="201" customWidth="1"/>
    <col min="3863" max="3863" width="5" style="201" customWidth="1"/>
    <col min="3864" max="3864" width="6" style="201" customWidth="1"/>
    <col min="3865" max="3865" width="1.375" style="201" customWidth="1"/>
    <col min="3866" max="3871" width="4.625" style="201" customWidth="1"/>
    <col min="3872" max="3872" width="3.75" style="201" customWidth="1"/>
    <col min="3873" max="3876" width="4.625" style="201" customWidth="1"/>
    <col min="3877" max="3877" width="3.75" style="201" customWidth="1"/>
    <col min="3878" max="3920" width="4.625" style="201" customWidth="1"/>
    <col min="3921" max="3945" width="8.625" style="201" customWidth="1"/>
    <col min="3946" max="3956" width="4.625" style="201" customWidth="1"/>
    <col min="3957" max="4096" width="8.625" style="201"/>
    <col min="4097" max="4097" width="1.75" style="201" customWidth="1"/>
    <col min="4098" max="4098" width="8.375" style="201" customWidth="1"/>
    <col min="4099" max="4099" width="5.25" style="201" customWidth="1"/>
    <col min="4100" max="4100" width="5.625" style="201" customWidth="1"/>
    <col min="4101" max="4101" width="9.625" style="201" customWidth="1"/>
    <col min="4102" max="4102" width="2.75" style="201" customWidth="1"/>
    <col min="4103" max="4103" width="5.625" style="201" customWidth="1"/>
    <col min="4104" max="4104" width="2.875" style="201" customWidth="1"/>
    <col min="4105" max="4105" width="5" style="201" customWidth="1"/>
    <col min="4106" max="4106" width="5.625" style="201" customWidth="1"/>
    <col min="4107" max="4107" width="4" style="201" customWidth="1"/>
    <col min="4108" max="4108" width="5.875" style="201" customWidth="1"/>
    <col min="4109" max="4109" width="5" style="201" customWidth="1"/>
    <col min="4110" max="4110" width="3.25" style="201" customWidth="1"/>
    <col min="4111" max="4111" width="5.25" style="201" customWidth="1"/>
    <col min="4112" max="4112" width="2.375" style="201" customWidth="1"/>
    <col min="4113" max="4113" width="4.5" style="201" customWidth="1"/>
    <col min="4114" max="4115" width="4.125" style="201" customWidth="1"/>
    <col min="4116" max="4116" width="2" style="201" customWidth="1"/>
    <col min="4117" max="4117" width="0" style="201" hidden="1" customWidth="1"/>
    <col min="4118" max="4118" width="6.625" style="201" customWidth="1"/>
    <col min="4119" max="4119" width="5" style="201" customWidth="1"/>
    <col min="4120" max="4120" width="6" style="201" customWidth="1"/>
    <col min="4121" max="4121" width="1.375" style="201" customWidth="1"/>
    <col min="4122" max="4127" width="4.625" style="201" customWidth="1"/>
    <col min="4128" max="4128" width="3.75" style="201" customWidth="1"/>
    <col min="4129" max="4132" width="4.625" style="201" customWidth="1"/>
    <col min="4133" max="4133" width="3.75" style="201" customWidth="1"/>
    <col min="4134" max="4176" width="4.625" style="201" customWidth="1"/>
    <col min="4177" max="4201" width="8.625" style="201" customWidth="1"/>
    <col min="4202" max="4212" width="4.625" style="201" customWidth="1"/>
    <col min="4213" max="4352" width="8.625" style="201"/>
    <col min="4353" max="4353" width="1.75" style="201" customWidth="1"/>
    <col min="4354" max="4354" width="8.375" style="201" customWidth="1"/>
    <col min="4355" max="4355" width="5.25" style="201" customWidth="1"/>
    <col min="4356" max="4356" width="5.625" style="201" customWidth="1"/>
    <col min="4357" max="4357" width="9.625" style="201" customWidth="1"/>
    <col min="4358" max="4358" width="2.75" style="201" customWidth="1"/>
    <col min="4359" max="4359" width="5.625" style="201" customWidth="1"/>
    <col min="4360" max="4360" width="2.875" style="201" customWidth="1"/>
    <col min="4361" max="4361" width="5" style="201" customWidth="1"/>
    <col min="4362" max="4362" width="5.625" style="201" customWidth="1"/>
    <col min="4363" max="4363" width="4" style="201" customWidth="1"/>
    <col min="4364" max="4364" width="5.875" style="201" customWidth="1"/>
    <col min="4365" max="4365" width="5" style="201" customWidth="1"/>
    <col min="4366" max="4366" width="3.25" style="201" customWidth="1"/>
    <col min="4367" max="4367" width="5.25" style="201" customWidth="1"/>
    <col min="4368" max="4368" width="2.375" style="201" customWidth="1"/>
    <col min="4369" max="4369" width="4.5" style="201" customWidth="1"/>
    <col min="4370" max="4371" width="4.125" style="201" customWidth="1"/>
    <col min="4372" max="4372" width="2" style="201" customWidth="1"/>
    <col min="4373" max="4373" width="0" style="201" hidden="1" customWidth="1"/>
    <col min="4374" max="4374" width="6.625" style="201" customWidth="1"/>
    <col min="4375" max="4375" width="5" style="201" customWidth="1"/>
    <col min="4376" max="4376" width="6" style="201" customWidth="1"/>
    <col min="4377" max="4377" width="1.375" style="201" customWidth="1"/>
    <col min="4378" max="4383" width="4.625" style="201" customWidth="1"/>
    <col min="4384" max="4384" width="3.75" style="201" customWidth="1"/>
    <col min="4385" max="4388" width="4.625" style="201" customWidth="1"/>
    <col min="4389" max="4389" width="3.75" style="201" customWidth="1"/>
    <col min="4390" max="4432" width="4.625" style="201" customWidth="1"/>
    <col min="4433" max="4457" width="8.625" style="201" customWidth="1"/>
    <col min="4458" max="4468" width="4.625" style="201" customWidth="1"/>
    <col min="4469" max="4608" width="8.625" style="201"/>
    <col min="4609" max="4609" width="1.75" style="201" customWidth="1"/>
    <col min="4610" max="4610" width="8.375" style="201" customWidth="1"/>
    <col min="4611" max="4611" width="5.25" style="201" customWidth="1"/>
    <col min="4612" max="4612" width="5.625" style="201" customWidth="1"/>
    <col min="4613" max="4613" width="9.625" style="201" customWidth="1"/>
    <col min="4614" max="4614" width="2.75" style="201" customWidth="1"/>
    <col min="4615" max="4615" width="5.625" style="201" customWidth="1"/>
    <col min="4616" max="4616" width="2.875" style="201" customWidth="1"/>
    <col min="4617" max="4617" width="5" style="201" customWidth="1"/>
    <col min="4618" max="4618" width="5.625" style="201" customWidth="1"/>
    <col min="4619" max="4619" width="4" style="201" customWidth="1"/>
    <col min="4620" max="4620" width="5.875" style="201" customWidth="1"/>
    <col min="4621" max="4621" width="5" style="201" customWidth="1"/>
    <col min="4622" max="4622" width="3.25" style="201" customWidth="1"/>
    <col min="4623" max="4623" width="5.25" style="201" customWidth="1"/>
    <col min="4624" max="4624" width="2.375" style="201" customWidth="1"/>
    <col min="4625" max="4625" width="4.5" style="201" customWidth="1"/>
    <col min="4626" max="4627" width="4.125" style="201" customWidth="1"/>
    <col min="4628" max="4628" width="2" style="201" customWidth="1"/>
    <col min="4629" max="4629" width="0" style="201" hidden="1" customWidth="1"/>
    <col min="4630" max="4630" width="6.625" style="201" customWidth="1"/>
    <col min="4631" max="4631" width="5" style="201" customWidth="1"/>
    <col min="4632" max="4632" width="6" style="201" customWidth="1"/>
    <col min="4633" max="4633" width="1.375" style="201" customWidth="1"/>
    <col min="4634" max="4639" width="4.625" style="201" customWidth="1"/>
    <col min="4640" max="4640" width="3.75" style="201" customWidth="1"/>
    <col min="4641" max="4644" width="4.625" style="201" customWidth="1"/>
    <col min="4645" max="4645" width="3.75" style="201" customWidth="1"/>
    <col min="4646" max="4688" width="4.625" style="201" customWidth="1"/>
    <col min="4689" max="4713" width="8.625" style="201" customWidth="1"/>
    <col min="4714" max="4724" width="4.625" style="201" customWidth="1"/>
    <col min="4725" max="4864" width="8.625" style="201"/>
    <col min="4865" max="4865" width="1.75" style="201" customWidth="1"/>
    <col min="4866" max="4866" width="8.375" style="201" customWidth="1"/>
    <col min="4867" max="4867" width="5.25" style="201" customWidth="1"/>
    <col min="4868" max="4868" width="5.625" style="201" customWidth="1"/>
    <col min="4869" max="4869" width="9.625" style="201" customWidth="1"/>
    <col min="4870" max="4870" width="2.75" style="201" customWidth="1"/>
    <col min="4871" max="4871" width="5.625" style="201" customWidth="1"/>
    <col min="4872" max="4872" width="2.875" style="201" customWidth="1"/>
    <col min="4873" max="4873" width="5" style="201" customWidth="1"/>
    <col min="4874" max="4874" width="5.625" style="201" customWidth="1"/>
    <col min="4875" max="4875" width="4" style="201" customWidth="1"/>
    <col min="4876" max="4876" width="5.875" style="201" customWidth="1"/>
    <col min="4877" max="4877" width="5" style="201" customWidth="1"/>
    <col min="4878" max="4878" width="3.25" style="201" customWidth="1"/>
    <col min="4879" max="4879" width="5.25" style="201" customWidth="1"/>
    <col min="4880" max="4880" width="2.375" style="201" customWidth="1"/>
    <col min="4881" max="4881" width="4.5" style="201" customWidth="1"/>
    <col min="4882" max="4883" width="4.125" style="201" customWidth="1"/>
    <col min="4884" max="4884" width="2" style="201" customWidth="1"/>
    <col min="4885" max="4885" width="0" style="201" hidden="1" customWidth="1"/>
    <col min="4886" max="4886" width="6.625" style="201" customWidth="1"/>
    <col min="4887" max="4887" width="5" style="201" customWidth="1"/>
    <col min="4888" max="4888" width="6" style="201" customWidth="1"/>
    <col min="4889" max="4889" width="1.375" style="201" customWidth="1"/>
    <col min="4890" max="4895" width="4.625" style="201" customWidth="1"/>
    <col min="4896" max="4896" width="3.75" style="201" customWidth="1"/>
    <col min="4897" max="4900" width="4.625" style="201" customWidth="1"/>
    <col min="4901" max="4901" width="3.75" style="201" customWidth="1"/>
    <col min="4902" max="4944" width="4.625" style="201" customWidth="1"/>
    <col min="4945" max="4969" width="8.625" style="201" customWidth="1"/>
    <col min="4970" max="4980" width="4.625" style="201" customWidth="1"/>
    <col min="4981" max="5120" width="8.625" style="201"/>
    <col min="5121" max="5121" width="1.75" style="201" customWidth="1"/>
    <col min="5122" max="5122" width="8.375" style="201" customWidth="1"/>
    <col min="5123" max="5123" width="5.25" style="201" customWidth="1"/>
    <col min="5124" max="5124" width="5.625" style="201" customWidth="1"/>
    <col min="5125" max="5125" width="9.625" style="201" customWidth="1"/>
    <col min="5126" max="5126" width="2.75" style="201" customWidth="1"/>
    <col min="5127" max="5127" width="5.625" style="201" customWidth="1"/>
    <col min="5128" max="5128" width="2.875" style="201" customWidth="1"/>
    <col min="5129" max="5129" width="5" style="201" customWidth="1"/>
    <col min="5130" max="5130" width="5.625" style="201" customWidth="1"/>
    <col min="5131" max="5131" width="4" style="201" customWidth="1"/>
    <col min="5132" max="5132" width="5.875" style="201" customWidth="1"/>
    <col min="5133" max="5133" width="5" style="201" customWidth="1"/>
    <col min="5134" max="5134" width="3.25" style="201" customWidth="1"/>
    <col min="5135" max="5135" width="5.25" style="201" customWidth="1"/>
    <col min="5136" max="5136" width="2.375" style="201" customWidth="1"/>
    <col min="5137" max="5137" width="4.5" style="201" customWidth="1"/>
    <col min="5138" max="5139" width="4.125" style="201" customWidth="1"/>
    <col min="5140" max="5140" width="2" style="201" customWidth="1"/>
    <col min="5141" max="5141" width="0" style="201" hidden="1" customWidth="1"/>
    <col min="5142" max="5142" width="6.625" style="201" customWidth="1"/>
    <col min="5143" max="5143" width="5" style="201" customWidth="1"/>
    <col min="5144" max="5144" width="6" style="201" customWidth="1"/>
    <col min="5145" max="5145" width="1.375" style="201" customWidth="1"/>
    <col min="5146" max="5151" width="4.625" style="201" customWidth="1"/>
    <col min="5152" max="5152" width="3.75" style="201" customWidth="1"/>
    <col min="5153" max="5156" width="4.625" style="201" customWidth="1"/>
    <col min="5157" max="5157" width="3.75" style="201" customWidth="1"/>
    <col min="5158" max="5200" width="4.625" style="201" customWidth="1"/>
    <col min="5201" max="5225" width="8.625" style="201" customWidth="1"/>
    <col min="5226" max="5236" width="4.625" style="201" customWidth="1"/>
    <col min="5237" max="5376" width="8.625" style="201"/>
    <col min="5377" max="5377" width="1.75" style="201" customWidth="1"/>
    <col min="5378" max="5378" width="8.375" style="201" customWidth="1"/>
    <col min="5379" max="5379" width="5.25" style="201" customWidth="1"/>
    <col min="5380" max="5380" width="5.625" style="201" customWidth="1"/>
    <col min="5381" max="5381" width="9.625" style="201" customWidth="1"/>
    <col min="5382" max="5382" width="2.75" style="201" customWidth="1"/>
    <col min="5383" max="5383" width="5.625" style="201" customWidth="1"/>
    <col min="5384" max="5384" width="2.875" style="201" customWidth="1"/>
    <col min="5385" max="5385" width="5" style="201" customWidth="1"/>
    <col min="5386" max="5386" width="5.625" style="201" customWidth="1"/>
    <col min="5387" max="5387" width="4" style="201" customWidth="1"/>
    <col min="5388" max="5388" width="5.875" style="201" customWidth="1"/>
    <col min="5389" max="5389" width="5" style="201" customWidth="1"/>
    <col min="5390" max="5390" width="3.25" style="201" customWidth="1"/>
    <col min="5391" max="5391" width="5.25" style="201" customWidth="1"/>
    <col min="5392" max="5392" width="2.375" style="201" customWidth="1"/>
    <col min="5393" max="5393" width="4.5" style="201" customWidth="1"/>
    <col min="5394" max="5395" width="4.125" style="201" customWidth="1"/>
    <col min="5396" max="5396" width="2" style="201" customWidth="1"/>
    <col min="5397" max="5397" width="0" style="201" hidden="1" customWidth="1"/>
    <col min="5398" max="5398" width="6.625" style="201" customWidth="1"/>
    <col min="5399" max="5399" width="5" style="201" customWidth="1"/>
    <col min="5400" max="5400" width="6" style="201" customWidth="1"/>
    <col min="5401" max="5401" width="1.375" style="201" customWidth="1"/>
    <col min="5402" max="5407" width="4.625" style="201" customWidth="1"/>
    <col min="5408" max="5408" width="3.75" style="201" customWidth="1"/>
    <col min="5409" max="5412" width="4.625" style="201" customWidth="1"/>
    <col min="5413" max="5413" width="3.75" style="201" customWidth="1"/>
    <col min="5414" max="5456" width="4.625" style="201" customWidth="1"/>
    <col min="5457" max="5481" width="8.625" style="201" customWidth="1"/>
    <col min="5482" max="5492" width="4.625" style="201" customWidth="1"/>
    <col min="5493" max="5632" width="8.625" style="201"/>
    <col min="5633" max="5633" width="1.75" style="201" customWidth="1"/>
    <col min="5634" max="5634" width="8.375" style="201" customWidth="1"/>
    <col min="5635" max="5635" width="5.25" style="201" customWidth="1"/>
    <col min="5636" max="5636" width="5.625" style="201" customWidth="1"/>
    <col min="5637" max="5637" width="9.625" style="201" customWidth="1"/>
    <col min="5638" max="5638" width="2.75" style="201" customWidth="1"/>
    <col min="5639" max="5639" width="5.625" style="201" customWidth="1"/>
    <col min="5640" max="5640" width="2.875" style="201" customWidth="1"/>
    <col min="5641" max="5641" width="5" style="201" customWidth="1"/>
    <col min="5642" max="5642" width="5.625" style="201" customWidth="1"/>
    <col min="5643" max="5643" width="4" style="201" customWidth="1"/>
    <col min="5644" max="5644" width="5.875" style="201" customWidth="1"/>
    <col min="5645" max="5645" width="5" style="201" customWidth="1"/>
    <col min="5646" max="5646" width="3.25" style="201" customWidth="1"/>
    <col min="5647" max="5647" width="5.25" style="201" customWidth="1"/>
    <col min="5648" max="5648" width="2.375" style="201" customWidth="1"/>
    <col min="5649" max="5649" width="4.5" style="201" customWidth="1"/>
    <col min="5650" max="5651" width="4.125" style="201" customWidth="1"/>
    <col min="5652" max="5652" width="2" style="201" customWidth="1"/>
    <col min="5653" max="5653" width="0" style="201" hidden="1" customWidth="1"/>
    <col min="5654" max="5654" width="6.625" style="201" customWidth="1"/>
    <col min="5655" max="5655" width="5" style="201" customWidth="1"/>
    <col min="5656" max="5656" width="6" style="201" customWidth="1"/>
    <col min="5657" max="5657" width="1.375" style="201" customWidth="1"/>
    <col min="5658" max="5663" width="4.625" style="201" customWidth="1"/>
    <col min="5664" max="5664" width="3.75" style="201" customWidth="1"/>
    <col min="5665" max="5668" width="4.625" style="201" customWidth="1"/>
    <col min="5669" max="5669" width="3.75" style="201" customWidth="1"/>
    <col min="5670" max="5712" width="4.625" style="201" customWidth="1"/>
    <col min="5713" max="5737" width="8.625" style="201" customWidth="1"/>
    <col min="5738" max="5748" width="4.625" style="201" customWidth="1"/>
    <col min="5749" max="5888" width="8.625" style="201"/>
    <col min="5889" max="5889" width="1.75" style="201" customWidth="1"/>
    <col min="5890" max="5890" width="8.375" style="201" customWidth="1"/>
    <col min="5891" max="5891" width="5.25" style="201" customWidth="1"/>
    <col min="5892" max="5892" width="5.625" style="201" customWidth="1"/>
    <col min="5893" max="5893" width="9.625" style="201" customWidth="1"/>
    <col min="5894" max="5894" width="2.75" style="201" customWidth="1"/>
    <col min="5895" max="5895" width="5.625" style="201" customWidth="1"/>
    <col min="5896" max="5896" width="2.875" style="201" customWidth="1"/>
    <col min="5897" max="5897" width="5" style="201" customWidth="1"/>
    <col min="5898" max="5898" width="5.625" style="201" customWidth="1"/>
    <col min="5899" max="5899" width="4" style="201" customWidth="1"/>
    <col min="5900" max="5900" width="5.875" style="201" customWidth="1"/>
    <col min="5901" max="5901" width="5" style="201" customWidth="1"/>
    <col min="5902" max="5902" width="3.25" style="201" customWidth="1"/>
    <col min="5903" max="5903" width="5.25" style="201" customWidth="1"/>
    <col min="5904" max="5904" width="2.375" style="201" customWidth="1"/>
    <col min="5905" max="5905" width="4.5" style="201" customWidth="1"/>
    <col min="5906" max="5907" width="4.125" style="201" customWidth="1"/>
    <col min="5908" max="5908" width="2" style="201" customWidth="1"/>
    <col min="5909" max="5909" width="0" style="201" hidden="1" customWidth="1"/>
    <col min="5910" max="5910" width="6.625" style="201" customWidth="1"/>
    <col min="5911" max="5911" width="5" style="201" customWidth="1"/>
    <col min="5912" max="5912" width="6" style="201" customWidth="1"/>
    <col min="5913" max="5913" width="1.375" style="201" customWidth="1"/>
    <col min="5914" max="5919" width="4.625" style="201" customWidth="1"/>
    <col min="5920" max="5920" width="3.75" style="201" customWidth="1"/>
    <col min="5921" max="5924" width="4.625" style="201" customWidth="1"/>
    <col min="5925" max="5925" width="3.75" style="201" customWidth="1"/>
    <col min="5926" max="5968" width="4.625" style="201" customWidth="1"/>
    <col min="5969" max="5993" width="8.625" style="201" customWidth="1"/>
    <col min="5994" max="6004" width="4.625" style="201" customWidth="1"/>
    <col min="6005" max="6144" width="8.625" style="201"/>
    <col min="6145" max="6145" width="1.75" style="201" customWidth="1"/>
    <col min="6146" max="6146" width="8.375" style="201" customWidth="1"/>
    <col min="6147" max="6147" width="5.25" style="201" customWidth="1"/>
    <col min="6148" max="6148" width="5.625" style="201" customWidth="1"/>
    <col min="6149" max="6149" width="9.625" style="201" customWidth="1"/>
    <col min="6150" max="6150" width="2.75" style="201" customWidth="1"/>
    <col min="6151" max="6151" width="5.625" style="201" customWidth="1"/>
    <col min="6152" max="6152" width="2.875" style="201" customWidth="1"/>
    <col min="6153" max="6153" width="5" style="201" customWidth="1"/>
    <col min="6154" max="6154" width="5.625" style="201" customWidth="1"/>
    <col min="6155" max="6155" width="4" style="201" customWidth="1"/>
    <col min="6156" max="6156" width="5.875" style="201" customWidth="1"/>
    <col min="6157" max="6157" width="5" style="201" customWidth="1"/>
    <col min="6158" max="6158" width="3.25" style="201" customWidth="1"/>
    <col min="6159" max="6159" width="5.25" style="201" customWidth="1"/>
    <col min="6160" max="6160" width="2.375" style="201" customWidth="1"/>
    <col min="6161" max="6161" width="4.5" style="201" customWidth="1"/>
    <col min="6162" max="6163" width="4.125" style="201" customWidth="1"/>
    <col min="6164" max="6164" width="2" style="201" customWidth="1"/>
    <col min="6165" max="6165" width="0" style="201" hidden="1" customWidth="1"/>
    <col min="6166" max="6166" width="6.625" style="201" customWidth="1"/>
    <col min="6167" max="6167" width="5" style="201" customWidth="1"/>
    <col min="6168" max="6168" width="6" style="201" customWidth="1"/>
    <col min="6169" max="6169" width="1.375" style="201" customWidth="1"/>
    <col min="6170" max="6175" width="4.625" style="201" customWidth="1"/>
    <col min="6176" max="6176" width="3.75" style="201" customWidth="1"/>
    <col min="6177" max="6180" width="4.625" style="201" customWidth="1"/>
    <col min="6181" max="6181" width="3.75" style="201" customWidth="1"/>
    <col min="6182" max="6224" width="4.625" style="201" customWidth="1"/>
    <col min="6225" max="6249" width="8.625" style="201" customWidth="1"/>
    <col min="6250" max="6260" width="4.625" style="201" customWidth="1"/>
    <col min="6261" max="6400" width="8.625" style="201"/>
    <col min="6401" max="6401" width="1.75" style="201" customWidth="1"/>
    <col min="6402" max="6402" width="8.375" style="201" customWidth="1"/>
    <col min="6403" max="6403" width="5.25" style="201" customWidth="1"/>
    <col min="6404" max="6404" width="5.625" style="201" customWidth="1"/>
    <col min="6405" max="6405" width="9.625" style="201" customWidth="1"/>
    <col min="6406" max="6406" width="2.75" style="201" customWidth="1"/>
    <col min="6407" max="6407" width="5.625" style="201" customWidth="1"/>
    <col min="6408" max="6408" width="2.875" style="201" customWidth="1"/>
    <col min="6409" max="6409" width="5" style="201" customWidth="1"/>
    <col min="6410" max="6410" width="5.625" style="201" customWidth="1"/>
    <col min="6411" max="6411" width="4" style="201" customWidth="1"/>
    <col min="6412" max="6412" width="5.875" style="201" customWidth="1"/>
    <col min="6413" max="6413" width="5" style="201" customWidth="1"/>
    <col min="6414" max="6414" width="3.25" style="201" customWidth="1"/>
    <col min="6415" max="6415" width="5.25" style="201" customWidth="1"/>
    <col min="6416" max="6416" width="2.375" style="201" customWidth="1"/>
    <col min="6417" max="6417" width="4.5" style="201" customWidth="1"/>
    <col min="6418" max="6419" width="4.125" style="201" customWidth="1"/>
    <col min="6420" max="6420" width="2" style="201" customWidth="1"/>
    <col min="6421" max="6421" width="0" style="201" hidden="1" customWidth="1"/>
    <col min="6422" max="6422" width="6.625" style="201" customWidth="1"/>
    <col min="6423" max="6423" width="5" style="201" customWidth="1"/>
    <col min="6424" max="6424" width="6" style="201" customWidth="1"/>
    <col min="6425" max="6425" width="1.375" style="201" customWidth="1"/>
    <col min="6426" max="6431" width="4.625" style="201" customWidth="1"/>
    <col min="6432" max="6432" width="3.75" style="201" customWidth="1"/>
    <col min="6433" max="6436" width="4.625" style="201" customWidth="1"/>
    <col min="6437" max="6437" width="3.75" style="201" customWidth="1"/>
    <col min="6438" max="6480" width="4.625" style="201" customWidth="1"/>
    <col min="6481" max="6505" width="8.625" style="201" customWidth="1"/>
    <col min="6506" max="6516" width="4.625" style="201" customWidth="1"/>
    <col min="6517" max="6656" width="8.625" style="201"/>
    <col min="6657" max="6657" width="1.75" style="201" customWidth="1"/>
    <col min="6658" max="6658" width="8.375" style="201" customWidth="1"/>
    <col min="6659" max="6659" width="5.25" style="201" customWidth="1"/>
    <col min="6660" max="6660" width="5.625" style="201" customWidth="1"/>
    <col min="6661" max="6661" width="9.625" style="201" customWidth="1"/>
    <col min="6662" max="6662" width="2.75" style="201" customWidth="1"/>
    <col min="6663" max="6663" width="5.625" style="201" customWidth="1"/>
    <col min="6664" max="6664" width="2.875" style="201" customWidth="1"/>
    <col min="6665" max="6665" width="5" style="201" customWidth="1"/>
    <col min="6666" max="6666" width="5.625" style="201" customWidth="1"/>
    <col min="6667" max="6667" width="4" style="201" customWidth="1"/>
    <col min="6668" max="6668" width="5.875" style="201" customWidth="1"/>
    <col min="6669" max="6669" width="5" style="201" customWidth="1"/>
    <col min="6670" max="6670" width="3.25" style="201" customWidth="1"/>
    <col min="6671" max="6671" width="5.25" style="201" customWidth="1"/>
    <col min="6672" max="6672" width="2.375" style="201" customWidth="1"/>
    <col min="6673" max="6673" width="4.5" style="201" customWidth="1"/>
    <col min="6674" max="6675" width="4.125" style="201" customWidth="1"/>
    <col min="6676" max="6676" width="2" style="201" customWidth="1"/>
    <col min="6677" max="6677" width="0" style="201" hidden="1" customWidth="1"/>
    <col min="6678" max="6678" width="6.625" style="201" customWidth="1"/>
    <col min="6679" max="6679" width="5" style="201" customWidth="1"/>
    <col min="6680" max="6680" width="6" style="201" customWidth="1"/>
    <col min="6681" max="6681" width="1.375" style="201" customWidth="1"/>
    <col min="6682" max="6687" width="4.625" style="201" customWidth="1"/>
    <col min="6688" max="6688" width="3.75" style="201" customWidth="1"/>
    <col min="6689" max="6692" width="4.625" style="201" customWidth="1"/>
    <col min="6693" max="6693" width="3.75" style="201" customWidth="1"/>
    <col min="6694" max="6736" width="4.625" style="201" customWidth="1"/>
    <col min="6737" max="6761" width="8.625" style="201" customWidth="1"/>
    <col min="6762" max="6772" width="4.625" style="201" customWidth="1"/>
    <col min="6773" max="6912" width="8.625" style="201"/>
    <col min="6913" max="6913" width="1.75" style="201" customWidth="1"/>
    <col min="6914" max="6914" width="8.375" style="201" customWidth="1"/>
    <col min="6915" max="6915" width="5.25" style="201" customWidth="1"/>
    <col min="6916" max="6916" width="5.625" style="201" customWidth="1"/>
    <col min="6917" max="6917" width="9.625" style="201" customWidth="1"/>
    <col min="6918" max="6918" width="2.75" style="201" customWidth="1"/>
    <col min="6919" max="6919" width="5.625" style="201" customWidth="1"/>
    <col min="6920" max="6920" width="2.875" style="201" customWidth="1"/>
    <col min="6921" max="6921" width="5" style="201" customWidth="1"/>
    <col min="6922" max="6922" width="5.625" style="201" customWidth="1"/>
    <col min="6923" max="6923" width="4" style="201" customWidth="1"/>
    <col min="6924" max="6924" width="5.875" style="201" customWidth="1"/>
    <col min="6925" max="6925" width="5" style="201" customWidth="1"/>
    <col min="6926" max="6926" width="3.25" style="201" customWidth="1"/>
    <col min="6927" max="6927" width="5.25" style="201" customWidth="1"/>
    <col min="6928" max="6928" width="2.375" style="201" customWidth="1"/>
    <col min="6929" max="6929" width="4.5" style="201" customWidth="1"/>
    <col min="6930" max="6931" width="4.125" style="201" customWidth="1"/>
    <col min="6932" max="6932" width="2" style="201" customWidth="1"/>
    <col min="6933" max="6933" width="0" style="201" hidden="1" customWidth="1"/>
    <col min="6934" max="6934" width="6.625" style="201" customWidth="1"/>
    <col min="6935" max="6935" width="5" style="201" customWidth="1"/>
    <col min="6936" max="6936" width="6" style="201" customWidth="1"/>
    <col min="6937" max="6937" width="1.375" style="201" customWidth="1"/>
    <col min="6938" max="6943" width="4.625" style="201" customWidth="1"/>
    <col min="6944" max="6944" width="3.75" style="201" customWidth="1"/>
    <col min="6945" max="6948" width="4.625" style="201" customWidth="1"/>
    <col min="6949" max="6949" width="3.75" style="201" customWidth="1"/>
    <col min="6950" max="6992" width="4.625" style="201" customWidth="1"/>
    <col min="6993" max="7017" width="8.625" style="201" customWidth="1"/>
    <col min="7018" max="7028" width="4.625" style="201" customWidth="1"/>
    <col min="7029" max="7168" width="8.625" style="201"/>
    <col min="7169" max="7169" width="1.75" style="201" customWidth="1"/>
    <col min="7170" max="7170" width="8.375" style="201" customWidth="1"/>
    <col min="7171" max="7171" width="5.25" style="201" customWidth="1"/>
    <col min="7172" max="7172" width="5.625" style="201" customWidth="1"/>
    <col min="7173" max="7173" width="9.625" style="201" customWidth="1"/>
    <col min="7174" max="7174" width="2.75" style="201" customWidth="1"/>
    <col min="7175" max="7175" width="5.625" style="201" customWidth="1"/>
    <col min="7176" max="7176" width="2.875" style="201" customWidth="1"/>
    <col min="7177" max="7177" width="5" style="201" customWidth="1"/>
    <col min="7178" max="7178" width="5.625" style="201" customWidth="1"/>
    <col min="7179" max="7179" width="4" style="201" customWidth="1"/>
    <col min="7180" max="7180" width="5.875" style="201" customWidth="1"/>
    <col min="7181" max="7181" width="5" style="201" customWidth="1"/>
    <col min="7182" max="7182" width="3.25" style="201" customWidth="1"/>
    <col min="7183" max="7183" width="5.25" style="201" customWidth="1"/>
    <col min="7184" max="7184" width="2.375" style="201" customWidth="1"/>
    <col min="7185" max="7185" width="4.5" style="201" customWidth="1"/>
    <col min="7186" max="7187" width="4.125" style="201" customWidth="1"/>
    <col min="7188" max="7188" width="2" style="201" customWidth="1"/>
    <col min="7189" max="7189" width="0" style="201" hidden="1" customWidth="1"/>
    <col min="7190" max="7190" width="6.625" style="201" customWidth="1"/>
    <col min="7191" max="7191" width="5" style="201" customWidth="1"/>
    <col min="7192" max="7192" width="6" style="201" customWidth="1"/>
    <col min="7193" max="7193" width="1.375" style="201" customWidth="1"/>
    <col min="7194" max="7199" width="4.625" style="201" customWidth="1"/>
    <col min="7200" max="7200" width="3.75" style="201" customWidth="1"/>
    <col min="7201" max="7204" width="4.625" style="201" customWidth="1"/>
    <col min="7205" max="7205" width="3.75" style="201" customWidth="1"/>
    <col min="7206" max="7248" width="4.625" style="201" customWidth="1"/>
    <col min="7249" max="7273" width="8.625" style="201" customWidth="1"/>
    <col min="7274" max="7284" width="4.625" style="201" customWidth="1"/>
    <col min="7285" max="7424" width="8.625" style="201"/>
    <col min="7425" max="7425" width="1.75" style="201" customWidth="1"/>
    <col min="7426" max="7426" width="8.375" style="201" customWidth="1"/>
    <col min="7427" max="7427" width="5.25" style="201" customWidth="1"/>
    <col min="7428" max="7428" width="5.625" style="201" customWidth="1"/>
    <col min="7429" max="7429" width="9.625" style="201" customWidth="1"/>
    <col min="7430" max="7430" width="2.75" style="201" customWidth="1"/>
    <col min="7431" max="7431" width="5.625" style="201" customWidth="1"/>
    <col min="7432" max="7432" width="2.875" style="201" customWidth="1"/>
    <col min="7433" max="7433" width="5" style="201" customWidth="1"/>
    <col min="7434" max="7434" width="5.625" style="201" customWidth="1"/>
    <col min="7435" max="7435" width="4" style="201" customWidth="1"/>
    <col min="7436" max="7436" width="5.875" style="201" customWidth="1"/>
    <col min="7437" max="7437" width="5" style="201" customWidth="1"/>
    <col min="7438" max="7438" width="3.25" style="201" customWidth="1"/>
    <col min="7439" max="7439" width="5.25" style="201" customWidth="1"/>
    <col min="7440" max="7440" width="2.375" style="201" customWidth="1"/>
    <col min="7441" max="7441" width="4.5" style="201" customWidth="1"/>
    <col min="7442" max="7443" width="4.125" style="201" customWidth="1"/>
    <col min="7444" max="7444" width="2" style="201" customWidth="1"/>
    <col min="7445" max="7445" width="0" style="201" hidden="1" customWidth="1"/>
    <col min="7446" max="7446" width="6.625" style="201" customWidth="1"/>
    <col min="7447" max="7447" width="5" style="201" customWidth="1"/>
    <col min="7448" max="7448" width="6" style="201" customWidth="1"/>
    <col min="7449" max="7449" width="1.375" style="201" customWidth="1"/>
    <col min="7450" max="7455" width="4.625" style="201" customWidth="1"/>
    <col min="7456" max="7456" width="3.75" style="201" customWidth="1"/>
    <col min="7457" max="7460" width="4.625" style="201" customWidth="1"/>
    <col min="7461" max="7461" width="3.75" style="201" customWidth="1"/>
    <col min="7462" max="7504" width="4.625" style="201" customWidth="1"/>
    <col min="7505" max="7529" width="8.625" style="201" customWidth="1"/>
    <col min="7530" max="7540" width="4.625" style="201" customWidth="1"/>
    <col min="7541" max="7680" width="8.625" style="201"/>
    <col min="7681" max="7681" width="1.75" style="201" customWidth="1"/>
    <col min="7682" max="7682" width="8.375" style="201" customWidth="1"/>
    <col min="7683" max="7683" width="5.25" style="201" customWidth="1"/>
    <col min="7684" max="7684" width="5.625" style="201" customWidth="1"/>
    <col min="7685" max="7685" width="9.625" style="201" customWidth="1"/>
    <col min="7686" max="7686" width="2.75" style="201" customWidth="1"/>
    <col min="7687" max="7687" width="5.625" style="201" customWidth="1"/>
    <col min="7688" max="7688" width="2.875" style="201" customWidth="1"/>
    <col min="7689" max="7689" width="5" style="201" customWidth="1"/>
    <col min="7690" max="7690" width="5.625" style="201" customWidth="1"/>
    <col min="7691" max="7691" width="4" style="201" customWidth="1"/>
    <col min="7692" max="7692" width="5.875" style="201" customWidth="1"/>
    <col min="7693" max="7693" width="5" style="201" customWidth="1"/>
    <col min="7694" max="7694" width="3.25" style="201" customWidth="1"/>
    <col min="7695" max="7695" width="5.25" style="201" customWidth="1"/>
    <col min="7696" max="7696" width="2.375" style="201" customWidth="1"/>
    <col min="7697" max="7697" width="4.5" style="201" customWidth="1"/>
    <col min="7698" max="7699" width="4.125" style="201" customWidth="1"/>
    <col min="7700" max="7700" width="2" style="201" customWidth="1"/>
    <col min="7701" max="7701" width="0" style="201" hidden="1" customWidth="1"/>
    <col min="7702" max="7702" width="6.625" style="201" customWidth="1"/>
    <col min="7703" max="7703" width="5" style="201" customWidth="1"/>
    <col min="7704" max="7704" width="6" style="201" customWidth="1"/>
    <col min="7705" max="7705" width="1.375" style="201" customWidth="1"/>
    <col min="7706" max="7711" width="4.625" style="201" customWidth="1"/>
    <col min="7712" max="7712" width="3.75" style="201" customWidth="1"/>
    <col min="7713" max="7716" width="4.625" style="201" customWidth="1"/>
    <col min="7717" max="7717" width="3.75" style="201" customWidth="1"/>
    <col min="7718" max="7760" width="4.625" style="201" customWidth="1"/>
    <col min="7761" max="7785" width="8.625" style="201" customWidth="1"/>
    <col min="7786" max="7796" width="4.625" style="201" customWidth="1"/>
    <col min="7797" max="7936" width="8.625" style="201"/>
    <col min="7937" max="7937" width="1.75" style="201" customWidth="1"/>
    <col min="7938" max="7938" width="8.375" style="201" customWidth="1"/>
    <col min="7939" max="7939" width="5.25" style="201" customWidth="1"/>
    <col min="7940" max="7940" width="5.625" style="201" customWidth="1"/>
    <col min="7941" max="7941" width="9.625" style="201" customWidth="1"/>
    <col min="7942" max="7942" width="2.75" style="201" customWidth="1"/>
    <col min="7943" max="7943" width="5.625" style="201" customWidth="1"/>
    <col min="7944" max="7944" width="2.875" style="201" customWidth="1"/>
    <col min="7945" max="7945" width="5" style="201" customWidth="1"/>
    <col min="7946" max="7946" width="5.625" style="201" customWidth="1"/>
    <col min="7947" max="7947" width="4" style="201" customWidth="1"/>
    <col min="7948" max="7948" width="5.875" style="201" customWidth="1"/>
    <col min="7949" max="7949" width="5" style="201" customWidth="1"/>
    <col min="7950" max="7950" width="3.25" style="201" customWidth="1"/>
    <col min="7951" max="7951" width="5.25" style="201" customWidth="1"/>
    <col min="7952" max="7952" width="2.375" style="201" customWidth="1"/>
    <col min="7953" max="7953" width="4.5" style="201" customWidth="1"/>
    <col min="7954" max="7955" width="4.125" style="201" customWidth="1"/>
    <col min="7956" max="7956" width="2" style="201" customWidth="1"/>
    <col min="7957" max="7957" width="0" style="201" hidden="1" customWidth="1"/>
    <col min="7958" max="7958" width="6.625" style="201" customWidth="1"/>
    <col min="7959" max="7959" width="5" style="201" customWidth="1"/>
    <col min="7960" max="7960" width="6" style="201" customWidth="1"/>
    <col min="7961" max="7961" width="1.375" style="201" customWidth="1"/>
    <col min="7962" max="7967" width="4.625" style="201" customWidth="1"/>
    <col min="7968" max="7968" width="3.75" style="201" customWidth="1"/>
    <col min="7969" max="7972" width="4.625" style="201" customWidth="1"/>
    <col min="7973" max="7973" width="3.75" style="201" customWidth="1"/>
    <col min="7974" max="8016" width="4.625" style="201" customWidth="1"/>
    <col min="8017" max="8041" width="8.625" style="201" customWidth="1"/>
    <col min="8042" max="8052" width="4.625" style="201" customWidth="1"/>
    <col min="8053" max="8192" width="8.625" style="201"/>
    <col min="8193" max="8193" width="1.75" style="201" customWidth="1"/>
    <col min="8194" max="8194" width="8.375" style="201" customWidth="1"/>
    <col min="8195" max="8195" width="5.25" style="201" customWidth="1"/>
    <col min="8196" max="8196" width="5.625" style="201" customWidth="1"/>
    <col min="8197" max="8197" width="9.625" style="201" customWidth="1"/>
    <col min="8198" max="8198" width="2.75" style="201" customWidth="1"/>
    <col min="8199" max="8199" width="5.625" style="201" customWidth="1"/>
    <col min="8200" max="8200" width="2.875" style="201" customWidth="1"/>
    <col min="8201" max="8201" width="5" style="201" customWidth="1"/>
    <col min="8202" max="8202" width="5.625" style="201" customWidth="1"/>
    <col min="8203" max="8203" width="4" style="201" customWidth="1"/>
    <col min="8204" max="8204" width="5.875" style="201" customWidth="1"/>
    <col min="8205" max="8205" width="5" style="201" customWidth="1"/>
    <col min="8206" max="8206" width="3.25" style="201" customWidth="1"/>
    <col min="8207" max="8207" width="5.25" style="201" customWidth="1"/>
    <col min="8208" max="8208" width="2.375" style="201" customWidth="1"/>
    <col min="8209" max="8209" width="4.5" style="201" customWidth="1"/>
    <col min="8210" max="8211" width="4.125" style="201" customWidth="1"/>
    <col min="8212" max="8212" width="2" style="201" customWidth="1"/>
    <col min="8213" max="8213" width="0" style="201" hidden="1" customWidth="1"/>
    <col min="8214" max="8214" width="6.625" style="201" customWidth="1"/>
    <col min="8215" max="8215" width="5" style="201" customWidth="1"/>
    <col min="8216" max="8216" width="6" style="201" customWidth="1"/>
    <col min="8217" max="8217" width="1.375" style="201" customWidth="1"/>
    <col min="8218" max="8223" width="4.625" style="201" customWidth="1"/>
    <col min="8224" max="8224" width="3.75" style="201" customWidth="1"/>
    <col min="8225" max="8228" width="4.625" style="201" customWidth="1"/>
    <col min="8229" max="8229" width="3.75" style="201" customWidth="1"/>
    <col min="8230" max="8272" width="4.625" style="201" customWidth="1"/>
    <col min="8273" max="8297" width="8.625" style="201" customWidth="1"/>
    <col min="8298" max="8308" width="4.625" style="201" customWidth="1"/>
    <col min="8309" max="8448" width="8.625" style="201"/>
    <col min="8449" max="8449" width="1.75" style="201" customWidth="1"/>
    <col min="8450" max="8450" width="8.375" style="201" customWidth="1"/>
    <col min="8451" max="8451" width="5.25" style="201" customWidth="1"/>
    <col min="8452" max="8452" width="5.625" style="201" customWidth="1"/>
    <col min="8453" max="8453" width="9.625" style="201" customWidth="1"/>
    <col min="8454" max="8454" width="2.75" style="201" customWidth="1"/>
    <col min="8455" max="8455" width="5.625" style="201" customWidth="1"/>
    <col min="8456" max="8456" width="2.875" style="201" customWidth="1"/>
    <col min="8457" max="8457" width="5" style="201" customWidth="1"/>
    <col min="8458" max="8458" width="5.625" style="201" customWidth="1"/>
    <col min="8459" max="8459" width="4" style="201" customWidth="1"/>
    <col min="8460" max="8460" width="5.875" style="201" customWidth="1"/>
    <col min="8461" max="8461" width="5" style="201" customWidth="1"/>
    <col min="8462" max="8462" width="3.25" style="201" customWidth="1"/>
    <col min="8463" max="8463" width="5.25" style="201" customWidth="1"/>
    <col min="8464" max="8464" width="2.375" style="201" customWidth="1"/>
    <col min="8465" max="8465" width="4.5" style="201" customWidth="1"/>
    <col min="8466" max="8467" width="4.125" style="201" customWidth="1"/>
    <col min="8468" max="8468" width="2" style="201" customWidth="1"/>
    <col min="8469" max="8469" width="0" style="201" hidden="1" customWidth="1"/>
    <col min="8470" max="8470" width="6.625" style="201" customWidth="1"/>
    <col min="8471" max="8471" width="5" style="201" customWidth="1"/>
    <col min="8472" max="8472" width="6" style="201" customWidth="1"/>
    <col min="8473" max="8473" width="1.375" style="201" customWidth="1"/>
    <col min="8474" max="8479" width="4.625" style="201" customWidth="1"/>
    <col min="8480" max="8480" width="3.75" style="201" customWidth="1"/>
    <col min="8481" max="8484" width="4.625" style="201" customWidth="1"/>
    <col min="8485" max="8485" width="3.75" style="201" customWidth="1"/>
    <col min="8486" max="8528" width="4.625" style="201" customWidth="1"/>
    <col min="8529" max="8553" width="8.625" style="201" customWidth="1"/>
    <col min="8554" max="8564" width="4.625" style="201" customWidth="1"/>
    <col min="8565" max="8704" width="8.625" style="201"/>
    <col min="8705" max="8705" width="1.75" style="201" customWidth="1"/>
    <col min="8706" max="8706" width="8.375" style="201" customWidth="1"/>
    <col min="8707" max="8707" width="5.25" style="201" customWidth="1"/>
    <col min="8708" max="8708" width="5.625" style="201" customWidth="1"/>
    <col min="8709" max="8709" width="9.625" style="201" customWidth="1"/>
    <col min="8710" max="8710" width="2.75" style="201" customWidth="1"/>
    <col min="8711" max="8711" width="5.625" style="201" customWidth="1"/>
    <col min="8712" max="8712" width="2.875" style="201" customWidth="1"/>
    <col min="8713" max="8713" width="5" style="201" customWidth="1"/>
    <col min="8714" max="8714" width="5.625" style="201" customWidth="1"/>
    <col min="8715" max="8715" width="4" style="201" customWidth="1"/>
    <col min="8716" max="8716" width="5.875" style="201" customWidth="1"/>
    <col min="8717" max="8717" width="5" style="201" customWidth="1"/>
    <col min="8718" max="8718" width="3.25" style="201" customWidth="1"/>
    <col min="8719" max="8719" width="5.25" style="201" customWidth="1"/>
    <col min="8720" max="8720" width="2.375" style="201" customWidth="1"/>
    <col min="8721" max="8721" width="4.5" style="201" customWidth="1"/>
    <col min="8722" max="8723" width="4.125" style="201" customWidth="1"/>
    <col min="8724" max="8724" width="2" style="201" customWidth="1"/>
    <col min="8725" max="8725" width="0" style="201" hidden="1" customWidth="1"/>
    <col min="8726" max="8726" width="6.625" style="201" customWidth="1"/>
    <col min="8727" max="8727" width="5" style="201" customWidth="1"/>
    <col min="8728" max="8728" width="6" style="201" customWidth="1"/>
    <col min="8729" max="8729" width="1.375" style="201" customWidth="1"/>
    <col min="8730" max="8735" width="4.625" style="201" customWidth="1"/>
    <col min="8736" max="8736" width="3.75" style="201" customWidth="1"/>
    <col min="8737" max="8740" width="4.625" style="201" customWidth="1"/>
    <col min="8741" max="8741" width="3.75" style="201" customWidth="1"/>
    <col min="8742" max="8784" width="4.625" style="201" customWidth="1"/>
    <col min="8785" max="8809" width="8.625" style="201" customWidth="1"/>
    <col min="8810" max="8820" width="4.625" style="201" customWidth="1"/>
    <col min="8821" max="8960" width="8.625" style="201"/>
    <col min="8961" max="8961" width="1.75" style="201" customWidth="1"/>
    <col min="8962" max="8962" width="8.375" style="201" customWidth="1"/>
    <col min="8963" max="8963" width="5.25" style="201" customWidth="1"/>
    <col min="8964" max="8964" width="5.625" style="201" customWidth="1"/>
    <col min="8965" max="8965" width="9.625" style="201" customWidth="1"/>
    <col min="8966" max="8966" width="2.75" style="201" customWidth="1"/>
    <col min="8967" max="8967" width="5.625" style="201" customWidth="1"/>
    <col min="8968" max="8968" width="2.875" style="201" customWidth="1"/>
    <col min="8969" max="8969" width="5" style="201" customWidth="1"/>
    <col min="8970" max="8970" width="5.625" style="201" customWidth="1"/>
    <col min="8971" max="8971" width="4" style="201" customWidth="1"/>
    <col min="8972" max="8972" width="5.875" style="201" customWidth="1"/>
    <col min="8973" max="8973" width="5" style="201" customWidth="1"/>
    <col min="8974" max="8974" width="3.25" style="201" customWidth="1"/>
    <col min="8975" max="8975" width="5.25" style="201" customWidth="1"/>
    <col min="8976" max="8976" width="2.375" style="201" customWidth="1"/>
    <col min="8977" max="8977" width="4.5" style="201" customWidth="1"/>
    <col min="8978" max="8979" width="4.125" style="201" customWidth="1"/>
    <col min="8980" max="8980" width="2" style="201" customWidth="1"/>
    <col min="8981" max="8981" width="0" style="201" hidden="1" customWidth="1"/>
    <col min="8982" max="8982" width="6.625" style="201" customWidth="1"/>
    <col min="8983" max="8983" width="5" style="201" customWidth="1"/>
    <col min="8984" max="8984" width="6" style="201" customWidth="1"/>
    <col min="8985" max="8985" width="1.375" style="201" customWidth="1"/>
    <col min="8986" max="8991" width="4.625" style="201" customWidth="1"/>
    <col min="8992" max="8992" width="3.75" style="201" customWidth="1"/>
    <col min="8993" max="8996" width="4.625" style="201" customWidth="1"/>
    <col min="8997" max="8997" width="3.75" style="201" customWidth="1"/>
    <col min="8998" max="9040" width="4.625" style="201" customWidth="1"/>
    <col min="9041" max="9065" width="8.625" style="201" customWidth="1"/>
    <col min="9066" max="9076" width="4.625" style="201" customWidth="1"/>
    <col min="9077" max="9216" width="8.625" style="201"/>
    <col min="9217" max="9217" width="1.75" style="201" customWidth="1"/>
    <col min="9218" max="9218" width="8.375" style="201" customWidth="1"/>
    <col min="9219" max="9219" width="5.25" style="201" customWidth="1"/>
    <col min="9220" max="9220" width="5.625" style="201" customWidth="1"/>
    <col min="9221" max="9221" width="9.625" style="201" customWidth="1"/>
    <col min="9222" max="9222" width="2.75" style="201" customWidth="1"/>
    <col min="9223" max="9223" width="5.625" style="201" customWidth="1"/>
    <col min="9224" max="9224" width="2.875" style="201" customWidth="1"/>
    <col min="9225" max="9225" width="5" style="201" customWidth="1"/>
    <col min="9226" max="9226" width="5.625" style="201" customWidth="1"/>
    <col min="9227" max="9227" width="4" style="201" customWidth="1"/>
    <col min="9228" max="9228" width="5.875" style="201" customWidth="1"/>
    <col min="9229" max="9229" width="5" style="201" customWidth="1"/>
    <col min="9230" max="9230" width="3.25" style="201" customWidth="1"/>
    <col min="9231" max="9231" width="5.25" style="201" customWidth="1"/>
    <col min="9232" max="9232" width="2.375" style="201" customWidth="1"/>
    <col min="9233" max="9233" width="4.5" style="201" customWidth="1"/>
    <col min="9234" max="9235" width="4.125" style="201" customWidth="1"/>
    <col min="9236" max="9236" width="2" style="201" customWidth="1"/>
    <col min="9237" max="9237" width="0" style="201" hidden="1" customWidth="1"/>
    <col min="9238" max="9238" width="6.625" style="201" customWidth="1"/>
    <col min="9239" max="9239" width="5" style="201" customWidth="1"/>
    <col min="9240" max="9240" width="6" style="201" customWidth="1"/>
    <col min="9241" max="9241" width="1.375" style="201" customWidth="1"/>
    <col min="9242" max="9247" width="4.625" style="201" customWidth="1"/>
    <col min="9248" max="9248" width="3.75" style="201" customWidth="1"/>
    <col min="9249" max="9252" width="4.625" style="201" customWidth="1"/>
    <col min="9253" max="9253" width="3.75" style="201" customWidth="1"/>
    <col min="9254" max="9296" width="4.625" style="201" customWidth="1"/>
    <col min="9297" max="9321" width="8.625" style="201" customWidth="1"/>
    <col min="9322" max="9332" width="4.625" style="201" customWidth="1"/>
    <col min="9333" max="9472" width="8.625" style="201"/>
    <col min="9473" max="9473" width="1.75" style="201" customWidth="1"/>
    <col min="9474" max="9474" width="8.375" style="201" customWidth="1"/>
    <col min="9475" max="9475" width="5.25" style="201" customWidth="1"/>
    <col min="9476" max="9476" width="5.625" style="201" customWidth="1"/>
    <col min="9477" max="9477" width="9.625" style="201" customWidth="1"/>
    <col min="9478" max="9478" width="2.75" style="201" customWidth="1"/>
    <col min="9479" max="9479" width="5.625" style="201" customWidth="1"/>
    <col min="9480" max="9480" width="2.875" style="201" customWidth="1"/>
    <col min="9481" max="9481" width="5" style="201" customWidth="1"/>
    <col min="9482" max="9482" width="5.625" style="201" customWidth="1"/>
    <col min="9483" max="9483" width="4" style="201" customWidth="1"/>
    <col min="9484" max="9484" width="5.875" style="201" customWidth="1"/>
    <col min="9485" max="9485" width="5" style="201" customWidth="1"/>
    <col min="9486" max="9486" width="3.25" style="201" customWidth="1"/>
    <col min="9487" max="9487" width="5.25" style="201" customWidth="1"/>
    <col min="9488" max="9488" width="2.375" style="201" customWidth="1"/>
    <col min="9489" max="9489" width="4.5" style="201" customWidth="1"/>
    <col min="9490" max="9491" width="4.125" style="201" customWidth="1"/>
    <col min="9492" max="9492" width="2" style="201" customWidth="1"/>
    <col min="9493" max="9493" width="0" style="201" hidden="1" customWidth="1"/>
    <col min="9494" max="9494" width="6.625" style="201" customWidth="1"/>
    <col min="9495" max="9495" width="5" style="201" customWidth="1"/>
    <col min="9496" max="9496" width="6" style="201" customWidth="1"/>
    <col min="9497" max="9497" width="1.375" style="201" customWidth="1"/>
    <col min="9498" max="9503" width="4.625" style="201" customWidth="1"/>
    <col min="9504" max="9504" width="3.75" style="201" customWidth="1"/>
    <col min="9505" max="9508" width="4.625" style="201" customWidth="1"/>
    <col min="9509" max="9509" width="3.75" style="201" customWidth="1"/>
    <col min="9510" max="9552" width="4.625" style="201" customWidth="1"/>
    <col min="9553" max="9577" width="8.625" style="201" customWidth="1"/>
    <col min="9578" max="9588" width="4.625" style="201" customWidth="1"/>
    <col min="9589" max="9728" width="8.625" style="201"/>
    <col min="9729" max="9729" width="1.75" style="201" customWidth="1"/>
    <col min="9730" max="9730" width="8.375" style="201" customWidth="1"/>
    <col min="9731" max="9731" width="5.25" style="201" customWidth="1"/>
    <col min="9732" max="9732" width="5.625" style="201" customWidth="1"/>
    <col min="9733" max="9733" width="9.625" style="201" customWidth="1"/>
    <col min="9734" max="9734" width="2.75" style="201" customWidth="1"/>
    <col min="9735" max="9735" width="5.625" style="201" customWidth="1"/>
    <col min="9736" max="9736" width="2.875" style="201" customWidth="1"/>
    <col min="9737" max="9737" width="5" style="201" customWidth="1"/>
    <col min="9738" max="9738" width="5.625" style="201" customWidth="1"/>
    <col min="9739" max="9739" width="4" style="201" customWidth="1"/>
    <col min="9740" max="9740" width="5.875" style="201" customWidth="1"/>
    <col min="9741" max="9741" width="5" style="201" customWidth="1"/>
    <col min="9742" max="9742" width="3.25" style="201" customWidth="1"/>
    <col min="9743" max="9743" width="5.25" style="201" customWidth="1"/>
    <col min="9744" max="9744" width="2.375" style="201" customWidth="1"/>
    <col min="9745" max="9745" width="4.5" style="201" customWidth="1"/>
    <col min="9746" max="9747" width="4.125" style="201" customWidth="1"/>
    <col min="9748" max="9748" width="2" style="201" customWidth="1"/>
    <col min="9749" max="9749" width="0" style="201" hidden="1" customWidth="1"/>
    <col min="9750" max="9750" width="6.625" style="201" customWidth="1"/>
    <col min="9751" max="9751" width="5" style="201" customWidth="1"/>
    <col min="9752" max="9752" width="6" style="201" customWidth="1"/>
    <col min="9753" max="9753" width="1.375" style="201" customWidth="1"/>
    <col min="9754" max="9759" width="4.625" style="201" customWidth="1"/>
    <col min="9760" max="9760" width="3.75" style="201" customWidth="1"/>
    <col min="9761" max="9764" width="4.625" style="201" customWidth="1"/>
    <col min="9765" max="9765" width="3.75" style="201" customWidth="1"/>
    <col min="9766" max="9808" width="4.625" style="201" customWidth="1"/>
    <col min="9809" max="9833" width="8.625" style="201" customWidth="1"/>
    <col min="9834" max="9844" width="4.625" style="201" customWidth="1"/>
    <col min="9845" max="9984" width="8.625" style="201"/>
    <col min="9985" max="9985" width="1.75" style="201" customWidth="1"/>
    <col min="9986" max="9986" width="8.375" style="201" customWidth="1"/>
    <col min="9987" max="9987" width="5.25" style="201" customWidth="1"/>
    <col min="9988" max="9988" width="5.625" style="201" customWidth="1"/>
    <col min="9989" max="9989" width="9.625" style="201" customWidth="1"/>
    <col min="9990" max="9990" width="2.75" style="201" customWidth="1"/>
    <col min="9991" max="9991" width="5.625" style="201" customWidth="1"/>
    <col min="9992" max="9992" width="2.875" style="201" customWidth="1"/>
    <col min="9993" max="9993" width="5" style="201" customWidth="1"/>
    <col min="9994" max="9994" width="5.625" style="201" customWidth="1"/>
    <col min="9995" max="9995" width="4" style="201" customWidth="1"/>
    <col min="9996" max="9996" width="5.875" style="201" customWidth="1"/>
    <col min="9997" max="9997" width="5" style="201" customWidth="1"/>
    <col min="9998" max="9998" width="3.25" style="201" customWidth="1"/>
    <col min="9999" max="9999" width="5.25" style="201" customWidth="1"/>
    <col min="10000" max="10000" width="2.375" style="201" customWidth="1"/>
    <col min="10001" max="10001" width="4.5" style="201" customWidth="1"/>
    <col min="10002" max="10003" width="4.125" style="201" customWidth="1"/>
    <col min="10004" max="10004" width="2" style="201" customWidth="1"/>
    <col min="10005" max="10005" width="0" style="201" hidden="1" customWidth="1"/>
    <col min="10006" max="10006" width="6.625" style="201" customWidth="1"/>
    <col min="10007" max="10007" width="5" style="201" customWidth="1"/>
    <col min="10008" max="10008" width="6" style="201" customWidth="1"/>
    <col min="10009" max="10009" width="1.375" style="201" customWidth="1"/>
    <col min="10010" max="10015" width="4.625" style="201" customWidth="1"/>
    <col min="10016" max="10016" width="3.75" style="201" customWidth="1"/>
    <col min="10017" max="10020" width="4.625" style="201" customWidth="1"/>
    <col min="10021" max="10021" width="3.75" style="201" customWidth="1"/>
    <col min="10022" max="10064" width="4.625" style="201" customWidth="1"/>
    <col min="10065" max="10089" width="8.625" style="201" customWidth="1"/>
    <col min="10090" max="10100" width="4.625" style="201" customWidth="1"/>
    <col min="10101" max="10240" width="8.625" style="201"/>
    <col min="10241" max="10241" width="1.75" style="201" customWidth="1"/>
    <col min="10242" max="10242" width="8.375" style="201" customWidth="1"/>
    <col min="10243" max="10243" width="5.25" style="201" customWidth="1"/>
    <col min="10244" max="10244" width="5.625" style="201" customWidth="1"/>
    <col min="10245" max="10245" width="9.625" style="201" customWidth="1"/>
    <col min="10246" max="10246" width="2.75" style="201" customWidth="1"/>
    <col min="10247" max="10247" width="5.625" style="201" customWidth="1"/>
    <col min="10248" max="10248" width="2.875" style="201" customWidth="1"/>
    <col min="10249" max="10249" width="5" style="201" customWidth="1"/>
    <col min="10250" max="10250" width="5.625" style="201" customWidth="1"/>
    <col min="10251" max="10251" width="4" style="201" customWidth="1"/>
    <col min="10252" max="10252" width="5.875" style="201" customWidth="1"/>
    <col min="10253" max="10253" width="5" style="201" customWidth="1"/>
    <col min="10254" max="10254" width="3.25" style="201" customWidth="1"/>
    <col min="10255" max="10255" width="5.25" style="201" customWidth="1"/>
    <col min="10256" max="10256" width="2.375" style="201" customWidth="1"/>
    <col min="10257" max="10257" width="4.5" style="201" customWidth="1"/>
    <col min="10258" max="10259" width="4.125" style="201" customWidth="1"/>
    <col min="10260" max="10260" width="2" style="201" customWidth="1"/>
    <col min="10261" max="10261" width="0" style="201" hidden="1" customWidth="1"/>
    <col min="10262" max="10262" width="6.625" style="201" customWidth="1"/>
    <col min="10263" max="10263" width="5" style="201" customWidth="1"/>
    <col min="10264" max="10264" width="6" style="201" customWidth="1"/>
    <col min="10265" max="10265" width="1.375" style="201" customWidth="1"/>
    <col min="10266" max="10271" width="4.625" style="201" customWidth="1"/>
    <col min="10272" max="10272" width="3.75" style="201" customWidth="1"/>
    <col min="10273" max="10276" width="4.625" style="201" customWidth="1"/>
    <col min="10277" max="10277" width="3.75" style="201" customWidth="1"/>
    <col min="10278" max="10320" width="4.625" style="201" customWidth="1"/>
    <col min="10321" max="10345" width="8.625" style="201" customWidth="1"/>
    <col min="10346" max="10356" width="4.625" style="201" customWidth="1"/>
    <col min="10357" max="10496" width="8.625" style="201"/>
    <col min="10497" max="10497" width="1.75" style="201" customWidth="1"/>
    <col min="10498" max="10498" width="8.375" style="201" customWidth="1"/>
    <col min="10499" max="10499" width="5.25" style="201" customWidth="1"/>
    <col min="10500" max="10500" width="5.625" style="201" customWidth="1"/>
    <col min="10501" max="10501" width="9.625" style="201" customWidth="1"/>
    <col min="10502" max="10502" width="2.75" style="201" customWidth="1"/>
    <col min="10503" max="10503" width="5.625" style="201" customWidth="1"/>
    <col min="10504" max="10504" width="2.875" style="201" customWidth="1"/>
    <col min="10505" max="10505" width="5" style="201" customWidth="1"/>
    <col min="10506" max="10506" width="5.625" style="201" customWidth="1"/>
    <col min="10507" max="10507" width="4" style="201" customWidth="1"/>
    <col min="10508" max="10508" width="5.875" style="201" customWidth="1"/>
    <col min="10509" max="10509" width="5" style="201" customWidth="1"/>
    <col min="10510" max="10510" width="3.25" style="201" customWidth="1"/>
    <col min="10511" max="10511" width="5.25" style="201" customWidth="1"/>
    <col min="10512" max="10512" width="2.375" style="201" customWidth="1"/>
    <col min="10513" max="10513" width="4.5" style="201" customWidth="1"/>
    <col min="10514" max="10515" width="4.125" style="201" customWidth="1"/>
    <col min="10516" max="10516" width="2" style="201" customWidth="1"/>
    <col min="10517" max="10517" width="0" style="201" hidden="1" customWidth="1"/>
    <col min="10518" max="10518" width="6.625" style="201" customWidth="1"/>
    <col min="10519" max="10519" width="5" style="201" customWidth="1"/>
    <col min="10520" max="10520" width="6" style="201" customWidth="1"/>
    <col min="10521" max="10521" width="1.375" style="201" customWidth="1"/>
    <col min="10522" max="10527" width="4.625" style="201" customWidth="1"/>
    <col min="10528" max="10528" width="3.75" style="201" customWidth="1"/>
    <col min="10529" max="10532" width="4.625" style="201" customWidth="1"/>
    <col min="10533" max="10533" width="3.75" style="201" customWidth="1"/>
    <col min="10534" max="10576" width="4.625" style="201" customWidth="1"/>
    <col min="10577" max="10601" width="8.625" style="201" customWidth="1"/>
    <col min="10602" max="10612" width="4.625" style="201" customWidth="1"/>
    <col min="10613" max="10752" width="8.625" style="201"/>
    <col min="10753" max="10753" width="1.75" style="201" customWidth="1"/>
    <col min="10754" max="10754" width="8.375" style="201" customWidth="1"/>
    <col min="10755" max="10755" width="5.25" style="201" customWidth="1"/>
    <col min="10756" max="10756" width="5.625" style="201" customWidth="1"/>
    <col min="10757" max="10757" width="9.625" style="201" customWidth="1"/>
    <col min="10758" max="10758" width="2.75" style="201" customWidth="1"/>
    <col min="10759" max="10759" width="5.625" style="201" customWidth="1"/>
    <col min="10760" max="10760" width="2.875" style="201" customWidth="1"/>
    <col min="10761" max="10761" width="5" style="201" customWidth="1"/>
    <col min="10762" max="10762" width="5.625" style="201" customWidth="1"/>
    <col min="10763" max="10763" width="4" style="201" customWidth="1"/>
    <col min="10764" max="10764" width="5.875" style="201" customWidth="1"/>
    <col min="10765" max="10765" width="5" style="201" customWidth="1"/>
    <col min="10766" max="10766" width="3.25" style="201" customWidth="1"/>
    <col min="10767" max="10767" width="5.25" style="201" customWidth="1"/>
    <col min="10768" max="10768" width="2.375" style="201" customWidth="1"/>
    <col min="10769" max="10769" width="4.5" style="201" customWidth="1"/>
    <col min="10770" max="10771" width="4.125" style="201" customWidth="1"/>
    <col min="10772" max="10772" width="2" style="201" customWidth="1"/>
    <col min="10773" max="10773" width="0" style="201" hidden="1" customWidth="1"/>
    <col min="10774" max="10774" width="6.625" style="201" customWidth="1"/>
    <col min="10775" max="10775" width="5" style="201" customWidth="1"/>
    <col min="10776" max="10776" width="6" style="201" customWidth="1"/>
    <col min="10777" max="10777" width="1.375" style="201" customWidth="1"/>
    <col min="10778" max="10783" width="4.625" style="201" customWidth="1"/>
    <col min="10784" max="10784" width="3.75" style="201" customWidth="1"/>
    <col min="10785" max="10788" width="4.625" style="201" customWidth="1"/>
    <col min="10789" max="10789" width="3.75" style="201" customWidth="1"/>
    <col min="10790" max="10832" width="4.625" style="201" customWidth="1"/>
    <col min="10833" max="10857" width="8.625" style="201" customWidth="1"/>
    <col min="10858" max="10868" width="4.625" style="201" customWidth="1"/>
    <col min="10869" max="11008" width="8.625" style="201"/>
    <col min="11009" max="11009" width="1.75" style="201" customWidth="1"/>
    <col min="11010" max="11010" width="8.375" style="201" customWidth="1"/>
    <col min="11011" max="11011" width="5.25" style="201" customWidth="1"/>
    <col min="11012" max="11012" width="5.625" style="201" customWidth="1"/>
    <col min="11013" max="11013" width="9.625" style="201" customWidth="1"/>
    <col min="11014" max="11014" width="2.75" style="201" customWidth="1"/>
    <col min="11015" max="11015" width="5.625" style="201" customWidth="1"/>
    <col min="11016" max="11016" width="2.875" style="201" customWidth="1"/>
    <col min="11017" max="11017" width="5" style="201" customWidth="1"/>
    <col min="11018" max="11018" width="5.625" style="201" customWidth="1"/>
    <col min="11019" max="11019" width="4" style="201" customWidth="1"/>
    <col min="11020" max="11020" width="5.875" style="201" customWidth="1"/>
    <col min="11021" max="11021" width="5" style="201" customWidth="1"/>
    <col min="11022" max="11022" width="3.25" style="201" customWidth="1"/>
    <col min="11023" max="11023" width="5.25" style="201" customWidth="1"/>
    <col min="11024" max="11024" width="2.375" style="201" customWidth="1"/>
    <col min="11025" max="11025" width="4.5" style="201" customWidth="1"/>
    <col min="11026" max="11027" width="4.125" style="201" customWidth="1"/>
    <col min="11028" max="11028" width="2" style="201" customWidth="1"/>
    <col min="11029" max="11029" width="0" style="201" hidden="1" customWidth="1"/>
    <col min="11030" max="11030" width="6.625" style="201" customWidth="1"/>
    <col min="11031" max="11031" width="5" style="201" customWidth="1"/>
    <col min="11032" max="11032" width="6" style="201" customWidth="1"/>
    <col min="11033" max="11033" width="1.375" style="201" customWidth="1"/>
    <col min="11034" max="11039" width="4.625" style="201" customWidth="1"/>
    <col min="11040" max="11040" width="3.75" style="201" customWidth="1"/>
    <col min="11041" max="11044" width="4.625" style="201" customWidth="1"/>
    <col min="11045" max="11045" width="3.75" style="201" customWidth="1"/>
    <col min="11046" max="11088" width="4.625" style="201" customWidth="1"/>
    <col min="11089" max="11113" width="8.625" style="201" customWidth="1"/>
    <col min="11114" max="11124" width="4.625" style="201" customWidth="1"/>
    <col min="11125" max="11264" width="8.625" style="201"/>
    <col min="11265" max="11265" width="1.75" style="201" customWidth="1"/>
    <col min="11266" max="11266" width="8.375" style="201" customWidth="1"/>
    <col min="11267" max="11267" width="5.25" style="201" customWidth="1"/>
    <col min="11268" max="11268" width="5.625" style="201" customWidth="1"/>
    <col min="11269" max="11269" width="9.625" style="201" customWidth="1"/>
    <col min="11270" max="11270" width="2.75" style="201" customWidth="1"/>
    <col min="11271" max="11271" width="5.625" style="201" customWidth="1"/>
    <col min="11272" max="11272" width="2.875" style="201" customWidth="1"/>
    <col min="11273" max="11273" width="5" style="201" customWidth="1"/>
    <col min="11274" max="11274" width="5.625" style="201" customWidth="1"/>
    <col min="11275" max="11275" width="4" style="201" customWidth="1"/>
    <col min="11276" max="11276" width="5.875" style="201" customWidth="1"/>
    <col min="11277" max="11277" width="5" style="201" customWidth="1"/>
    <col min="11278" max="11278" width="3.25" style="201" customWidth="1"/>
    <col min="11279" max="11279" width="5.25" style="201" customWidth="1"/>
    <col min="11280" max="11280" width="2.375" style="201" customWidth="1"/>
    <col min="11281" max="11281" width="4.5" style="201" customWidth="1"/>
    <col min="11282" max="11283" width="4.125" style="201" customWidth="1"/>
    <col min="11284" max="11284" width="2" style="201" customWidth="1"/>
    <col min="11285" max="11285" width="0" style="201" hidden="1" customWidth="1"/>
    <col min="11286" max="11286" width="6.625" style="201" customWidth="1"/>
    <col min="11287" max="11287" width="5" style="201" customWidth="1"/>
    <col min="11288" max="11288" width="6" style="201" customWidth="1"/>
    <col min="11289" max="11289" width="1.375" style="201" customWidth="1"/>
    <col min="11290" max="11295" width="4.625" style="201" customWidth="1"/>
    <col min="11296" max="11296" width="3.75" style="201" customWidth="1"/>
    <col min="11297" max="11300" width="4.625" style="201" customWidth="1"/>
    <col min="11301" max="11301" width="3.75" style="201" customWidth="1"/>
    <col min="11302" max="11344" width="4.625" style="201" customWidth="1"/>
    <col min="11345" max="11369" width="8.625" style="201" customWidth="1"/>
    <col min="11370" max="11380" width="4.625" style="201" customWidth="1"/>
    <col min="11381" max="11520" width="8.625" style="201"/>
    <col min="11521" max="11521" width="1.75" style="201" customWidth="1"/>
    <col min="11522" max="11522" width="8.375" style="201" customWidth="1"/>
    <col min="11523" max="11523" width="5.25" style="201" customWidth="1"/>
    <col min="11524" max="11524" width="5.625" style="201" customWidth="1"/>
    <col min="11525" max="11525" width="9.625" style="201" customWidth="1"/>
    <col min="11526" max="11526" width="2.75" style="201" customWidth="1"/>
    <col min="11527" max="11527" width="5.625" style="201" customWidth="1"/>
    <col min="11528" max="11528" width="2.875" style="201" customWidth="1"/>
    <col min="11529" max="11529" width="5" style="201" customWidth="1"/>
    <col min="11530" max="11530" width="5.625" style="201" customWidth="1"/>
    <col min="11531" max="11531" width="4" style="201" customWidth="1"/>
    <col min="11532" max="11532" width="5.875" style="201" customWidth="1"/>
    <col min="11533" max="11533" width="5" style="201" customWidth="1"/>
    <col min="11534" max="11534" width="3.25" style="201" customWidth="1"/>
    <col min="11535" max="11535" width="5.25" style="201" customWidth="1"/>
    <col min="11536" max="11536" width="2.375" style="201" customWidth="1"/>
    <col min="11537" max="11537" width="4.5" style="201" customWidth="1"/>
    <col min="11538" max="11539" width="4.125" style="201" customWidth="1"/>
    <col min="11540" max="11540" width="2" style="201" customWidth="1"/>
    <col min="11541" max="11541" width="0" style="201" hidden="1" customWidth="1"/>
    <col min="11542" max="11542" width="6.625" style="201" customWidth="1"/>
    <col min="11543" max="11543" width="5" style="201" customWidth="1"/>
    <col min="11544" max="11544" width="6" style="201" customWidth="1"/>
    <col min="11545" max="11545" width="1.375" style="201" customWidth="1"/>
    <col min="11546" max="11551" width="4.625" style="201" customWidth="1"/>
    <col min="11552" max="11552" width="3.75" style="201" customWidth="1"/>
    <col min="11553" max="11556" width="4.625" style="201" customWidth="1"/>
    <col min="11557" max="11557" width="3.75" style="201" customWidth="1"/>
    <col min="11558" max="11600" width="4.625" style="201" customWidth="1"/>
    <col min="11601" max="11625" width="8.625" style="201" customWidth="1"/>
    <col min="11626" max="11636" width="4.625" style="201" customWidth="1"/>
    <col min="11637" max="11776" width="8.625" style="201"/>
    <col min="11777" max="11777" width="1.75" style="201" customWidth="1"/>
    <col min="11778" max="11778" width="8.375" style="201" customWidth="1"/>
    <col min="11779" max="11779" width="5.25" style="201" customWidth="1"/>
    <col min="11780" max="11780" width="5.625" style="201" customWidth="1"/>
    <col min="11781" max="11781" width="9.625" style="201" customWidth="1"/>
    <col min="11782" max="11782" width="2.75" style="201" customWidth="1"/>
    <col min="11783" max="11783" width="5.625" style="201" customWidth="1"/>
    <col min="11784" max="11784" width="2.875" style="201" customWidth="1"/>
    <col min="11785" max="11785" width="5" style="201" customWidth="1"/>
    <col min="11786" max="11786" width="5.625" style="201" customWidth="1"/>
    <col min="11787" max="11787" width="4" style="201" customWidth="1"/>
    <col min="11788" max="11788" width="5.875" style="201" customWidth="1"/>
    <col min="11789" max="11789" width="5" style="201" customWidth="1"/>
    <col min="11790" max="11790" width="3.25" style="201" customWidth="1"/>
    <col min="11791" max="11791" width="5.25" style="201" customWidth="1"/>
    <col min="11792" max="11792" width="2.375" style="201" customWidth="1"/>
    <col min="11793" max="11793" width="4.5" style="201" customWidth="1"/>
    <col min="11794" max="11795" width="4.125" style="201" customWidth="1"/>
    <col min="11796" max="11796" width="2" style="201" customWidth="1"/>
    <col min="11797" max="11797" width="0" style="201" hidden="1" customWidth="1"/>
    <col min="11798" max="11798" width="6.625" style="201" customWidth="1"/>
    <col min="11799" max="11799" width="5" style="201" customWidth="1"/>
    <col min="11800" max="11800" width="6" style="201" customWidth="1"/>
    <col min="11801" max="11801" width="1.375" style="201" customWidth="1"/>
    <col min="11802" max="11807" width="4.625" style="201" customWidth="1"/>
    <col min="11808" max="11808" width="3.75" style="201" customWidth="1"/>
    <col min="11809" max="11812" width="4.625" style="201" customWidth="1"/>
    <col min="11813" max="11813" width="3.75" style="201" customWidth="1"/>
    <col min="11814" max="11856" width="4.625" style="201" customWidth="1"/>
    <col min="11857" max="11881" width="8.625" style="201" customWidth="1"/>
    <col min="11882" max="11892" width="4.625" style="201" customWidth="1"/>
    <col min="11893" max="12032" width="8.625" style="201"/>
    <col min="12033" max="12033" width="1.75" style="201" customWidth="1"/>
    <col min="12034" max="12034" width="8.375" style="201" customWidth="1"/>
    <col min="12035" max="12035" width="5.25" style="201" customWidth="1"/>
    <col min="12036" max="12036" width="5.625" style="201" customWidth="1"/>
    <col min="12037" max="12037" width="9.625" style="201" customWidth="1"/>
    <col min="12038" max="12038" width="2.75" style="201" customWidth="1"/>
    <col min="12039" max="12039" width="5.625" style="201" customWidth="1"/>
    <col min="12040" max="12040" width="2.875" style="201" customWidth="1"/>
    <col min="12041" max="12041" width="5" style="201" customWidth="1"/>
    <col min="12042" max="12042" width="5.625" style="201" customWidth="1"/>
    <col min="12043" max="12043" width="4" style="201" customWidth="1"/>
    <col min="12044" max="12044" width="5.875" style="201" customWidth="1"/>
    <col min="12045" max="12045" width="5" style="201" customWidth="1"/>
    <col min="12046" max="12046" width="3.25" style="201" customWidth="1"/>
    <col min="12047" max="12047" width="5.25" style="201" customWidth="1"/>
    <col min="12048" max="12048" width="2.375" style="201" customWidth="1"/>
    <col min="12049" max="12049" width="4.5" style="201" customWidth="1"/>
    <col min="12050" max="12051" width="4.125" style="201" customWidth="1"/>
    <col min="12052" max="12052" width="2" style="201" customWidth="1"/>
    <col min="12053" max="12053" width="0" style="201" hidden="1" customWidth="1"/>
    <col min="12054" max="12054" width="6.625" style="201" customWidth="1"/>
    <col min="12055" max="12055" width="5" style="201" customWidth="1"/>
    <col min="12056" max="12056" width="6" style="201" customWidth="1"/>
    <col min="12057" max="12057" width="1.375" style="201" customWidth="1"/>
    <col min="12058" max="12063" width="4.625" style="201" customWidth="1"/>
    <col min="12064" max="12064" width="3.75" style="201" customWidth="1"/>
    <col min="12065" max="12068" width="4.625" style="201" customWidth="1"/>
    <col min="12069" max="12069" width="3.75" style="201" customWidth="1"/>
    <col min="12070" max="12112" width="4.625" style="201" customWidth="1"/>
    <col min="12113" max="12137" width="8.625" style="201" customWidth="1"/>
    <col min="12138" max="12148" width="4.625" style="201" customWidth="1"/>
    <col min="12149" max="12288" width="8.625" style="201"/>
    <col min="12289" max="12289" width="1.75" style="201" customWidth="1"/>
    <col min="12290" max="12290" width="8.375" style="201" customWidth="1"/>
    <col min="12291" max="12291" width="5.25" style="201" customWidth="1"/>
    <col min="12292" max="12292" width="5.625" style="201" customWidth="1"/>
    <col min="12293" max="12293" width="9.625" style="201" customWidth="1"/>
    <col min="12294" max="12294" width="2.75" style="201" customWidth="1"/>
    <col min="12295" max="12295" width="5.625" style="201" customWidth="1"/>
    <col min="12296" max="12296" width="2.875" style="201" customWidth="1"/>
    <col min="12297" max="12297" width="5" style="201" customWidth="1"/>
    <col min="12298" max="12298" width="5.625" style="201" customWidth="1"/>
    <col min="12299" max="12299" width="4" style="201" customWidth="1"/>
    <col min="12300" max="12300" width="5.875" style="201" customWidth="1"/>
    <col min="12301" max="12301" width="5" style="201" customWidth="1"/>
    <col min="12302" max="12302" width="3.25" style="201" customWidth="1"/>
    <col min="12303" max="12303" width="5.25" style="201" customWidth="1"/>
    <col min="12304" max="12304" width="2.375" style="201" customWidth="1"/>
    <col min="12305" max="12305" width="4.5" style="201" customWidth="1"/>
    <col min="12306" max="12307" width="4.125" style="201" customWidth="1"/>
    <col min="12308" max="12308" width="2" style="201" customWidth="1"/>
    <col min="12309" max="12309" width="0" style="201" hidden="1" customWidth="1"/>
    <col min="12310" max="12310" width="6.625" style="201" customWidth="1"/>
    <col min="12311" max="12311" width="5" style="201" customWidth="1"/>
    <col min="12312" max="12312" width="6" style="201" customWidth="1"/>
    <col min="12313" max="12313" width="1.375" style="201" customWidth="1"/>
    <col min="12314" max="12319" width="4.625" style="201" customWidth="1"/>
    <col min="12320" max="12320" width="3.75" style="201" customWidth="1"/>
    <col min="12321" max="12324" width="4.625" style="201" customWidth="1"/>
    <col min="12325" max="12325" width="3.75" style="201" customWidth="1"/>
    <col min="12326" max="12368" width="4.625" style="201" customWidth="1"/>
    <col min="12369" max="12393" width="8.625" style="201" customWidth="1"/>
    <col min="12394" max="12404" width="4.625" style="201" customWidth="1"/>
    <col min="12405" max="12544" width="8.625" style="201"/>
    <col min="12545" max="12545" width="1.75" style="201" customWidth="1"/>
    <col min="12546" max="12546" width="8.375" style="201" customWidth="1"/>
    <col min="12547" max="12547" width="5.25" style="201" customWidth="1"/>
    <col min="12548" max="12548" width="5.625" style="201" customWidth="1"/>
    <col min="12549" max="12549" width="9.625" style="201" customWidth="1"/>
    <col min="12550" max="12550" width="2.75" style="201" customWidth="1"/>
    <col min="12551" max="12551" width="5.625" style="201" customWidth="1"/>
    <col min="12552" max="12552" width="2.875" style="201" customWidth="1"/>
    <col min="12553" max="12553" width="5" style="201" customWidth="1"/>
    <col min="12554" max="12554" width="5.625" style="201" customWidth="1"/>
    <col min="12555" max="12555" width="4" style="201" customWidth="1"/>
    <col min="12556" max="12556" width="5.875" style="201" customWidth="1"/>
    <col min="12557" max="12557" width="5" style="201" customWidth="1"/>
    <col min="12558" max="12558" width="3.25" style="201" customWidth="1"/>
    <col min="12559" max="12559" width="5.25" style="201" customWidth="1"/>
    <col min="12560" max="12560" width="2.375" style="201" customWidth="1"/>
    <col min="12561" max="12561" width="4.5" style="201" customWidth="1"/>
    <col min="12562" max="12563" width="4.125" style="201" customWidth="1"/>
    <col min="12564" max="12564" width="2" style="201" customWidth="1"/>
    <col min="12565" max="12565" width="0" style="201" hidden="1" customWidth="1"/>
    <col min="12566" max="12566" width="6.625" style="201" customWidth="1"/>
    <col min="12567" max="12567" width="5" style="201" customWidth="1"/>
    <col min="12568" max="12568" width="6" style="201" customWidth="1"/>
    <col min="12569" max="12569" width="1.375" style="201" customWidth="1"/>
    <col min="12570" max="12575" width="4.625" style="201" customWidth="1"/>
    <col min="12576" max="12576" width="3.75" style="201" customWidth="1"/>
    <col min="12577" max="12580" width="4.625" style="201" customWidth="1"/>
    <col min="12581" max="12581" width="3.75" style="201" customWidth="1"/>
    <col min="12582" max="12624" width="4.625" style="201" customWidth="1"/>
    <col min="12625" max="12649" width="8.625" style="201" customWidth="1"/>
    <col min="12650" max="12660" width="4.625" style="201" customWidth="1"/>
    <col min="12661" max="12800" width="8.625" style="201"/>
    <col min="12801" max="12801" width="1.75" style="201" customWidth="1"/>
    <col min="12802" max="12802" width="8.375" style="201" customWidth="1"/>
    <col min="12803" max="12803" width="5.25" style="201" customWidth="1"/>
    <col min="12804" max="12804" width="5.625" style="201" customWidth="1"/>
    <col min="12805" max="12805" width="9.625" style="201" customWidth="1"/>
    <col min="12806" max="12806" width="2.75" style="201" customWidth="1"/>
    <col min="12807" max="12807" width="5.625" style="201" customWidth="1"/>
    <col min="12808" max="12808" width="2.875" style="201" customWidth="1"/>
    <col min="12809" max="12809" width="5" style="201" customWidth="1"/>
    <col min="12810" max="12810" width="5.625" style="201" customWidth="1"/>
    <col min="12811" max="12811" width="4" style="201" customWidth="1"/>
    <col min="12812" max="12812" width="5.875" style="201" customWidth="1"/>
    <col min="12813" max="12813" width="5" style="201" customWidth="1"/>
    <col min="12814" max="12814" width="3.25" style="201" customWidth="1"/>
    <col min="12815" max="12815" width="5.25" style="201" customWidth="1"/>
    <col min="12816" max="12816" width="2.375" style="201" customWidth="1"/>
    <col min="12817" max="12817" width="4.5" style="201" customWidth="1"/>
    <col min="12818" max="12819" width="4.125" style="201" customWidth="1"/>
    <col min="12820" max="12820" width="2" style="201" customWidth="1"/>
    <col min="12821" max="12821" width="0" style="201" hidden="1" customWidth="1"/>
    <col min="12822" max="12822" width="6.625" style="201" customWidth="1"/>
    <col min="12823" max="12823" width="5" style="201" customWidth="1"/>
    <col min="12824" max="12824" width="6" style="201" customWidth="1"/>
    <col min="12825" max="12825" width="1.375" style="201" customWidth="1"/>
    <col min="12826" max="12831" width="4.625" style="201" customWidth="1"/>
    <col min="12832" max="12832" width="3.75" style="201" customWidth="1"/>
    <col min="12833" max="12836" width="4.625" style="201" customWidth="1"/>
    <col min="12837" max="12837" width="3.75" style="201" customWidth="1"/>
    <col min="12838" max="12880" width="4.625" style="201" customWidth="1"/>
    <col min="12881" max="12905" width="8.625" style="201" customWidth="1"/>
    <col min="12906" max="12916" width="4.625" style="201" customWidth="1"/>
    <col min="12917" max="13056" width="8.625" style="201"/>
    <col min="13057" max="13057" width="1.75" style="201" customWidth="1"/>
    <col min="13058" max="13058" width="8.375" style="201" customWidth="1"/>
    <col min="13059" max="13059" width="5.25" style="201" customWidth="1"/>
    <col min="13060" max="13060" width="5.625" style="201" customWidth="1"/>
    <col min="13061" max="13061" width="9.625" style="201" customWidth="1"/>
    <col min="13062" max="13062" width="2.75" style="201" customWidth="1"/>
    <col min="13063" max="13063" width="5.625" style="201" customWidth="1"/>
    <col min="13064" max="13064" width="2.875" style="201" customWidth="1"/>
    <col min="13065" max="13065" width="5" style="201" customWidth="1"/>
    <col min="13066" max="13066" width="5.625" style="201" customWidth="1"/>
    <col min="13067" max="13067" width="4" style="201" customWidth="1"/>
    <col min="13068" max="13068" width="5.875" style="201" customWidth="1"/>
    <col min="13069" max="13069" width="5" style="201" customWidth="1"/>
    <col min="13070" max="13070" width="3.25" style="201" customWidth="1"/>
    <col min="13071" max="13071" width="5.25" style="201" customWidth="1"/>
    <col min="13072" max="13072" width="2.375" style="201" customWidth="1"/>
    <col min="13073" max="13073" width="4.5" style="201" customWidth="1"/>
    <col min="13074" max="13075" width="4.125" style="201" customWidth="1"/>
    <col min="13076" max="13076" width="2" style="201" customWidth="1"/>
    <col min="13077" max="13077" width="0" style="201" hidden="1" customWidth="1"/>
    <col min="13078" max="13078" width="6.625" style="201" customWidth="1"/>
    <col min="13079" max="13079" width="5" style="201" customWidth="1"/>
    <col min="13080" max="13080" width="6" style="201" customWidth="1"/>
    <col min="13081" max="13081" width="1.375" style="201" customWidth="1"/>
    <col min="13082" max="13087" width="4.625" style="201" customWidth="1"/>
    <col min="13088" max="13088" width="3.75" style="201" customWidth="1"/>
    <col min="13089" max="13092" width="4.625" style="201" customWidth="1"/>
    <col min="13093" max="13093" width="3.75" style="201" customWidth="1"/>
    <col min="13094" max="13136" width="4.625" style="201" customWidth="1"/>
    <col min="13137" max="13161" width="8.625" style="201" customWidth="1"/>
    <col min="13162" max="13172" width="4.625" style="201" customWidth="1"/>
    <col min="13173" max="13312" width="8.625" style="201"/>
    <col min="13313" max="13313" width="1.75" style="201" customWidth="1"/>
    <col min="13314" max="13314" width="8.375" style="201" customWidth="1"/>
    <col min="13315" max="13315" width="5.25" style="201" customWidth="1"/>
    <col min="13316" max="13316" width="5.625" style="201" customWidth="1"/>
    <col min="13317" max="13317" width="9.625" style="201" customWidth="1"/>
    <col min="13318" max="13318" width="2.75" style="201" customWidth="1"/>
    <col min="13319" max="13319" width="5.625" style="201" customWidth="1"/>
    <col min="13320" max="13320" width="2.875" style="201" customWidth="1"/>
    <col min="13321" max="13321" width="5" style="201" customWidth="1"/>
    <col min="13322" max="13322" width="5.625" style="201" customWidth="1"/>
    <col min="13323" max="13323" width="4" style="201" customWidth="1"/>
    <col min="13324" max="13324" width="5.875" style="201" customWidth="1"/>
    <col min="13325" max="13325" width="5" style="201" customWidth="1"/>
    <col min="13326" max="13326" width="3.25" style="201" customWidth="1"/>
    <col min="13327" max="13327" width="5.25" style="201" customWidth="1"/>
    <col min="13328" max="13328" width="2.375" style="201" customWidth="1"/>
    <col min="13329" max="13329" width="4.5" style="201" customWidth="1"/>
    <col min="13330" max="13331" width="4.125" style="201" customWidth="1"/>
    <col min="13332" max="13332" width="2" style="201" customWidth="1"/>
    <col min="13333" max="13333" width="0" style="201" hidden="1" customWidth="1"/>
    <col min="13334" max="13334" width="6.625" style="201" customWidth="1"/>
    <col min="13335" max="13335" width="5" style="201" customWidth="1"/>
    <col min="13336" max="13336" width="6" style="201" customWidth="1"/>
    <col min="13337" max="13337" width="1.375" style="201" customWidth="1"/>
    <col min="13338" max="13343" width="4.625" style="201" customWidth="1"/>
    <col min="13344" max="13344" width="3.75" style="201" customWidth="1"/>
    <col min="13345" max="13348" width="4.625" style="201" customWidth="1"/>
    <col min="13349" max="13349" width="3.75" style="201" customWidth="1"/>
    <col min="13350" max="13392" width="4.625" style="201" customWidth="1"/>
    <col min="13393" max="13417" width="8.625" style="201" customWidth="1"/>
    <col min="13418" max="13428" width="4.625" style="201" customWidth="1"/>
    <col min="13429" max="13568" width="8.625" style="201"/>
    <col min="13569" max="13569" width="1.75" style="201" customWidth="1"/>
    <col min="13570" max="13570" width="8.375" style="201" customWidth="1"/>
    <col min="13571" max="13571" width="5.25" style="201" customWidth="1"/>
    <col min="13572" max="13572" width="5.625" style="201" customWidth="1"/>
    <col min="13573" max="13573" width="9.625" style="201" customWidth="1"/>
    <col min="13574" max="13574" width="2.75" style="201" customWidth="1"/>
    <col min="13575" max="13575" width="5.625" style="201" customWidth="1"/>
    <col min="13576" max="13576" width="2.875" style="201" customWidth="1"/>
    <col min="13577" max="13577" width="5" style="201" customWidth="1"/>
    <col min="13578" max="13578" width="5.625" style="201" customWidth="1"/>
    <col min="13579" max="13579" width="4" style="201" customWidth="1"/>
    <col min="13580" max="13580" width="5.875" style="201" customWidth="1"/>
    <col min="13581" max="13581" width="5" style="201" customWidth="1"/>
    <col min="13582" max="13582" width="3.25" style="201" customWidth="1"/>
    <col min="13583" max="13583" width="5.25" style="201" customWidth="1"/>
    <col min="13584" max="13584" width="2.375" style="201" customWidth="1"/>
    <col min="13585" max="13585" width="4.5" style="201" customWidth="1"/>
    <col min="13586" max="13587" width="4.125" style="201" customWidth="1"/>
    <col min="13588" max="13588" width="2" style="201" customWidth="1"/>
    <col min="13589" max="13589" width="0" style="201" hidden="1" customWidth="1"/>
    <col min="13590" max="13590" width="6.625" style="201" customWidth="1"/>
    <col min="13591" max="13591" width="5" style="201" customWidth="1"/>
    <col min="13592" max="13592" width="6" style="201" customWidth="1"/>
    <col min="13593" max="13593" width="1.375" style="201" customWidth="1"/>
    <col min="13594" max="13599" width="4.625" style="201" customWidth="1"/>
    <col min="13600" max="13600" width="3.75" style="201" customWidth="1"/>
    <col min="13601" max="13604" width="4.625" style="201" customWidth="1"/>
    <col min="13605" max="13605" width="3.75" style="201" customWidth="1"/>
    <col min="13606" max="13648" width="4.625" style="201" customWidth="1"/>
    <col min="13649" max="13673" width="8.625" style="201" customWidth="1"/>
    <col min="13674" max="13684" width="4.625" style="201" customWidth="1"/>
    <col min="13685" max="13824" width="8.625" style="201"/>
    <col min="13825" max="13825" width="1.75" style="201" customWidth="1"/>
    <col min="13826" max="13826" width="8.375" style="201" customWidth="1"/>
    <col min="13827" max="13827" width="5.25" style="201" customWidth="1"/>
    <col min="13828" max="13828" width="5.625" style="201" customWidth="1"/>
    <col min="13829" max="13829" width="9.625" style="201" customWidth="1"/>
    <col min="13830" max="13830" width="2.75" style="201" customWidth="1"/>
    <col min="13831" max="13831" width="5.625" style="201" customWidth="1"/>
    <col min="13832" max="13832" width="2.875" style="201" customWidth="1"/>
    <col min="13833" max="13833" width="5" style="201" customWidth="1"/>
    <col min="13834" max="13834" width="5.625" style="201" customWidth="1"/>
    <col min="13835" max="13835" width="4" style="201" customWidth="1"/>
    <col min="13836" max="13836" width="5.875" style="201" customWidth="1"/>
    <col min="13837" max="13837" width="5" style="201" customWidth="1"/>
    <col min="13838" max="13838" width="3.25" style="201" customWidth="1"/>
    <col min="13839" max="13839" width="5.25" style="201" customWidth="1"/>
    <col min="13840" max="13840" width="2.375" style="201" customWidth="1"/>
    <col min="13841" max="13841" width="4.5" style="201" customWidth="1"/>
    <col min="13842" max="13843" width="4.125" style="201" customWidth="1"/>
    <col min="13844" max="13844" width="2" style="201" customWidth="1"/>
    <col min="13845" max="13845" width="0" style="201" hidden="1" customWidth="1"/>
    <col min="13846" max="13846" width="6.625" style="201" customWidth="1"/>
    <col min="13847" max="13847" width="5" style="201" customWidth="1"/>
    <col min="13848" max="13848" width="6" style="201" customWidth="1"/>
    <col min="13849" max="13849" width="1.375" style="201" customWidth="1"/>
    <col min="13850" max="13855" width="4.625" style="201" customWidth="1"/>
    <col min="13856" max="13856" width="3.75" style="201" customWidth="1"/>
    <col min="13857" max="13860" width="4.625" style="201" customWidth="1"/>
    <col min="13861" max="13861" width="3.75" style="201" customWidth="1"/>
    <col min="13862" max="13904" width="4.625" style="201" customWidth="1"/>
    <col min="13905" max="13929" width="8.625" style="201" customWidth="1"/>
    <col min="13930" max="13940" width="4.625" style="201" customWidth="1"/>
    <col min="13941" max="14080" width="8.625" style="201"/>
    <col min="14081" max="14081" width="1.75" style="201" customWidth="1"/>
    <col min="14082" max="14082" width="8.375" style="201" customWidth="1"/>
    <col min="14083" max="14083" width="5.25" style="201" customWidth="1"/>
    <col min="14084" max="14084" width="5.625" style="201" customWidth="1"/>
    <col min="14085" max="14085" width="9.625" style="201" customWidth="1"/>
    <col min="14086" max="14086" width="2.75" style="201" customWidth="1"/>
    <col min="14087" max="14087" width="5.625" style="201" customWidth="1"/>
    <col min="14088" max="14088" width="2.875" style="201" customWidth="1"/>
    <col min="14089" max="14089" width="5" style="201" customWidth="1"/>
    <col min="14090" max="14090" width="5.625" style="201" customWidth="1"/>
    <col min="14091" max="14091" width="4" style="201" customWidth="1"/>
    <col min="14092" max="14092" width="5.875" style="201" customWidth="1"/>
    <col min="14093" max="14093" width="5" style="201" customWidth="1"/>
    <col min="14094" max="14094" width="3.25" style="201" customWidth="1"/>
    <col min="14095" max="14095" width="5.25" style="201" customWidth="1"/>
    <col min="14096" max="14096" width="2.375" style="201" customWidth="1"/>
    <col min="14097" max="14097" width="4.5" style="201" customWidth="1"/>
    <col min="14098" max="14099" width="4.125" style="201" customWidth="1"/>
    <col min="14100" max="14100" width="2" style="201" customWidth="1"/>
    <col min="14101" max="14101" width="0" style="201" hidden="1" customWidth="1"/>
    <col min="14102" max="14102" width="6.625" style="201" customWidth="1"/>
    <col min="14103" max="14103" width="5" style="201" customWidth="1"/>
    <col min="14104" max="14104" width="6" style="201" customWidth="1"/>
    <col min="14105" max="14105" width="1.375" style="201" customWidth="1"/>
    <col min="14106" max="14111" width="4.625" style="201" customWidth="1"/>
    <col min="14112" max="14112" width="3.75" style="201" customWidth="1"/>
    <col min="14113" max="14116" width="4.625" style="201" customWidth="1"/>
    <col min="14117" max="14117" width="3.75" style="201" customWidth="1"/>
    <col min="14118" max="14160" width="4.625" style="201" customWidth="1"/>
    <col min="14161" max="14185" width="8.625" style="201" customWidth="1"/>
    <col min="14186" max="14196" width="4.625" style="201" customWidth="1"/>
    <col min="14197" max="14336" width="8.625" style="201"/>
    <col min="14337" max="14337" width="1.75" style="201" customWidth="1"/>
    <col min="14338" max="14338" width="8.375" style="201" customWidth="1"/>
    <col min="14339" max="14339" width="5.25" style="201" customWidth="1"/>
    <col min="14340" max="14340" width="5.625" style="201" customWidth="1"/>
    <col min="14341" max="14341" width="9.625" style="201" customWidth="1"/>
    <col min="14342" max="14342" width="2.75" style="201" customWidth="1"/>
    <col min="14343" max="14343" width="5.625" style="201" customWidth="1"/>
    <col min="14344" max="14344" width="2.875" style="201" customWidth="1"/>
    <col min="14345" max="14345" width="5" style="201" customWidth="1"/>
    <col min="14346" max="14346" width="5.625" style="201" customWidth="1"/>
    <col min="14347" max="14347" width="4" style="201" customWidth="1"/>
    <col min="14348" max="14348" width="5.875" style="201" customWidth="1"/>
    <col min="14349" max="14349" width="5" style="201" customWidth="1"/>
    <col min="14350" max="14350" width="3.25" style="201" customWidth="1"/>
    <col min="14351" max="14351" width="5.25" style="201" customWidth="1"/>
    <col min="14352" max="14352" width="2.375" style="201" customWidth="1"/>
    <col min="14353" max="14353" width="4.5" style="201" customWidth="1"/>
    <col min="14354" max="14355" width="4.125" style="201" customWidth="1"/>
    <col min="14356" max="14356" width="2" style="201" customWidth="1"/>
    <col min="14357" max="14357" width="0" style="201" hidden="1" customWidth="1"/>
    <col min="14358" max="14358" width="6.625" style="201" customWidth="1"/>
    <col min="14359" max="14359" width="5" style="201" customWidth="1"/>
    <col min="14360" max="14360" width="6" style="201" customWidth="1"/>
    <col min="14361" max="14361" width="1.375" style="201" customWidth="1"/>
    <col min="14362" max="14367" width="4.625" style="201" customWidth="1"/>
    <col min="14368" max="14368" width="3.75" style="201" customWidth="1"/>
    <col min="14369" max="14372" width="4.625" style="201" customWidth="1"/>
    <col min="14373" max="14373" width="3.75" style="201" customWidth="1"/>
    <col min="14374" max="14416" width="4.625" style="201" customWidth="1"/>
    <col min="14417" max="14441" width="8.625" style="201" customWidth="1"/>
    <col min="14442" max="14452" width="4.625" style="201" customWidth="1"/>
    <col min="14453" max="14592" width="8.625" style="201"/>
    <col min="14593" max="14593" width="1.75" style="201" customWidth="1"/>
    <col min="14594" max="14594" width="8.375" style="201" customWidth="1"/>
    <col min="14595" max="14595" width="5.25" style="201" customWidth="1"/>
    <col min="14596" max="14596" width="5.625" style="201" customWidth="1"/>
    <col min="14597" max="14597" width="9.625" style="201" customWidth="1"/>
    <col min="14598" max="14598" width="2.75" style="201" customWidth="1"/>
    <col min="14599" max="14599" width="5.625" style="201" customWidth="1"/>
    <col min="14600" max="14600" width="2.875" style="201" customWidth="1"/>
    <col min="14601" max="14601" width="5" style="201" customWidth="1"/>
    <col min="14602" max="14602" width="5.625" style="201" customWidth="1"/>
    <col min="14603" max="14603" width="4" style="201" customWidth="1"/>
    <col min="14604" max="14604" width="5.875" style="201" customWidth="1"/>
    <col min="14605" max="14605" width="5" style="201" customWidth="1"/>
    <col min="14606" max="14606" width="3.25" style="201" customWidth="1"/>
    <col min="14607" max="14607" width="5.25" style="201" customWidth="1"/>
    <col min="14608" max="14608" width="2.375" style="201" customWidth="1"/>
    <col min="14609" max="14609" width="4.5" style="201" customWidth="1"/>
    <col min="14610" max="14611" width="4.125" style="201" customWidth="1"/>
    <col min="14612" max="14612" width="2" style="201" customWidth="1"/>
    <col min="14613" max="14613" width="0" style="201" hidden="1" customWidth="1"/>
    <col min="14614" max="14614" width="6.625" style="201" customWidth="1"/>
    <col min="14615" max="14615" width="5" style="201" customWidth="1"/>
    <col min="14616" max="14616" width="6" style="201" customWidth="1"/>
    <col min="14617" max="14617" width="1.375" style="201" customWidth="1"/>
    <col min="14618" max="14623" width="4.625" style="201" customWidth="1"/>
    <col min="14624" max="14624" width="3.75" style="201" customWidth="1"/>
    <col min="14625" max="14628" width="4.625" style="201" customWidth="1"/>
    <col min="14629" max="14629" width="3.75" style="201" customWidth="1"/>
    <col min="14630" max="14672" width="4.625" style="201" customWidth="1"/>
    <col min="14673" max="14697" width="8.625" style="201" customWidth="1"/>
    <col min="14698" max="14708" width="4.625" style="201" customWidth="1"/>
    <col min="14709" max="14848" width="8.625" style="201"/>
    <col min="14849" max="14849" width="1.75" style="201" customWidth="1"/>
    <col min="14850" max="14850" width="8.375" style="201" customWidth="1"/>
    <col min="14851" max="14851" width="5.25" style="201" customWidth="1"/>
    <col min="14852" max="14852" width="5.625" style="201" customWidth="1"/>
    <col min="14853" max="14853" width="9.625" style="201" customWidth="1"/>
    <col min="14854" max="14854" width="2.75" style="201" customWidth="1"/>
    <col min="14855" max="14855" width="5.625" style="201" customWidth="1"/>
    <col min="14856" max="14856" width="2.875" style="201" customWidth="1"/>
    <col min="14857" max="14857" width="5" style="201" customWidth="1"/>
    <col min="14858" max="14858" width="5.625" style="201" customWidth="1"/>
    <col min="14859" max="14859" width="4" style="201" customWidth="1"/>
    <col min="14860" max="14860" width="5.875" style="201" customWidth="1"/>
    <col min="14861" max="14861" width="5" style="201" customWidth="1"/>
    <col min="14862" max="14862" width="3.25" style="201" customWidth="1"/>
    <col min="14863" max="14863" width="5.25" style="201" customWidth="1"/>
    <col min="14864" max="14864" width="2.375" style="201" customWidth="1"/>
    <col min="14865" max="14865" width="4.5" style="201" customWidth="1"/>
    <col min="14866" max="14867" width="4.125" style="201" customWidth="1"/>
    <col min="14868" max="14868" width="2" style="201" customWidth="1"/>
    <col min="14869" max="14869" width="0" style="201" hidden="1" customWidth="1"/>
    <col min="14870" max="14870" width="6.625" style="201" customWidth="1"/>
    <col min="14871" max="14871" width="5" style="201" customWidth="1"/>
    <col min="14872" max="14872" width="6" style="201" customWidth="1"/>
    <col min="14873" max="14873" width="1.375" style="201" customWidth="1"/>
    <col min="14874" max="14879" width="4.625" style="201" customWidth="1"/>
    <col min="14880" max="14880" width="3.75" style="201" customWidth="1"/>
    <col min="14881" max="14884" width="4.625" style="201" customWidth="1"/>
    <col min="14885" max="14885" width="3.75" style="201" customWidth="1"/>
    <col min="14886" max="14928" width="4.625" style="201" customWidth="1"/>
    <col min="14929" max="14953" width="8.625" style="201" customWidth="1"/>
    <col min="14954" max="14964" width="4.625" style="201" customWidth="1"/>
    <col min="14965" max="15104" width="8.625" style="201"/>
    <col min="15105" max="15105" width="1.75" style="201" customWidth="1"/>
    <col min="15106" max="15106" width="8.375" style="201" customWidth="1"/>
    <col min="15107" max="15107" width="5.25" style="201" customWidth="1"/>
    <col min="15108" max="15108" width="5.625" style="201" customWidth="1"/>
    <col min="15109" max="15109" width="9.625" style="201" customWidth="1"/>
    <col min="15110" max="15110" width="2.75" style="201" customWidth="1"/>
    <col min="15111" max="15111" width="5.625" style="201" customWidth="1"/>
    <col min="15112" max="15112" width="2.875" style="201" customWidth="1"/>
    <col min="15113" max="15113" width="5" style="201" customWidth="1"/>
    <col min="15114" max="15114" width="5.625" style="201" customWidth="1"/>
    <col min="15115" max="15115" width="4" style="201" customWidth="1"/>
    <col min="15116" max="15116" width="5.875" style="201" customWidth="1"/>
    <col min="15117" max="15117" width="5" style="201" customWidth="1"/>
    <col min="15118" max="15118" width="3.25" style="201" customWidth="1"/>
    <col min="15119" max="15119" width="5.25" style="201" customWidth="1"/>
    <col min="15120" max="15120" width="2.375" style="201" customWidth="1"/>
    <col min="15121" max="15121" width="4.5" style="201" customWidth="1"/>
    <col min="15122" max="15123" width="4.125" style="201" customWidth="1"/>
    <col min="15124" max="15124" width="2" style="201" customWidth="1"/>
    <col min="15125" max="15125" width="0" style="201" hidden="1" customWidth="1"/>
    <col min="15126" max="15126" width="6.625" style="201" customWidth="1"/>
    <col min="15127" max="15127" width="5" style="201" customWidth="1"/>
    <col min="15128" max="15128" width="6" style="201" customWidth="1"/>
    <col min="15129" max="15129" width="1.375" style="201" customWidth="1"/>
    <col min="15130" max="15135" width="4.625" style="201" customWidth="1"/>
    <col min="15136" max="15136" width="3.75" style="201" customWidth="1"/>
    <col min="15137" max="15140" width="4.625" style="201" customWidth="1"/>
    <col min="15141" max="15141" width="3.75" style="201" customWidth="1"/>
    <col min="15142" max="15184" width="4.625" style="201" customWidth="1"/>
    <col min="15185" max="15209" width="8.625" style="201" customWidth="1"/>
    <col min="15210" max="15220" width="4.625" style="201" customWidth="1"/>
    <col min="15221" max="15360" width="8.625" style="201"/>
    <col min="15361" max="15361" width="1.75" style="201" customWidth="1"/>
    <col min="15362" max="15362" width="8.375" style="201" customWidth="1"/>
    <col min="15363" max="15363" width="5.25" style="201" customWidth="1"/>
    <col min="15364" max="15364" width="5.625" style="201" customWidth="1"/>
    <col min="15365" max="15365" width="9.625" style="201" customWidth="1"/>
    <col min="15366" max="15366" width="2.75" style="201" customWidth="1"/>
    <col min="15367" max="15367" width="5.625" style="201" customWidth="1"/>
    <col min="15368" max="15368" width="2.875" style="201" customWidth="1"/>
    <col min="15369" max="15369" width="5" style="201" customWidth="1"/>
    <col min="15370" max="15370" width="5.625" style="201" customWidth="1"/>
    <col min="15371" max="15371" width="4" style="201" customWidth="1"/>
    <col min="15372" max="15372" width="5.875" style="201" customWidth="1"/>
    <col min="15373" max="15373" width="5" style="201" customWidth="1"/>
    <col min="15374" max="15374" width="3.25" style="201" customWidth="1"/>
    <col min="15375" max="15375" width="5.25" style="201" customWidth="1"/>
    <col min="15376" max="15376" width="2.375" style="201" customWidth="1"/>
    <col min="15377" max="15377" width="4.5" style="201" customWidth="1"/>
    <col min="15378" max="15379" width="4.125" style="201" customWidth="1"/>
    <col min="15380" max="15380" width="2" style="201" customWidth="1"/>
    <col min="15381" max="15381" width="0" style="201" hidden="1" customWidth="1"/>
    <col min="15382" max="15382" width="6.625" style="201" customWidth="1"/>
    <col min="15383" max="15383" width="5" style="201" customWidth="1"/>
    <col min="15384" max="15384" width="6" style="201" customWidth="1"/>
    <col min="15385" max="15385" width="1.375" style="201" customWidth="1"/>
    <col min="15386" max="15391" width="4.625" style="201" customWidth="1"/>
    <col min="15392" max="15392" width="3.75" style="201" customWidth="1"/>
    <col min="15393" max="15396" width="4.625" style="201" customWidth="1"/>
    <col min="15397" max="15397" width="3.75" style="201" customWidth="1"/>
    <col min="15398" max="15440" width="4.625" style="201" customWidth="1"/>
    <col min="15441" max="15465" width="8.625" style="201" customWidth="1"/>
    <col min="15466" max="15476" width="4.625" style="201" customWidth="1"/>
    <col min="15477" max="15616" width="8.625" style="201"/>
    <col min="15617" max="15617" width="1.75" style="201" customWidth="1"/>
    <col min="15618" max="15618" width="8.375" style="201" customWidth="1"/>
    <col min="15619" max="15619" width="5.25" style="201" customWidth="1"/>
    <col min="15620" max="15620" width="5.625" style="201" customWidth="1"/>
    <col min="15621" max="15621" width="9.625" style="201" customWidth="1"/>
    <col min="15622" max="15622" width="2.75" style="201" customWidth="1"/>
    <col min="15623" max="15623" width="5.625" style="201" customWidth="1"/>
    <col min="15624" max="15624" width="2.875" style="201" customWidth="1"/>
    <col min="15625" max="15625" width="5" style="201" customWidth="1"/>
    <col min="15626" max="15626" width="5.625" style="201" customWidth="1"/>
    <col min="15627" max="15627" width="4" style="201" customWidth="1"/>
    <col min="15628" max="15628" width="5.875" style="201" customWidth="1"/>
    <col min="15629" max="15629" width="5" style="201" customWidth="1"/>
    <col min="15630" max="15630" width="3.25" style="201" customWidth="1"/>
    <col min="15631" max="15631" width="5.25" style="201" customWidth="1"/>
    <col min="15632" max="15632" width="2.375" style="201" customWidth="1"/>
    <col min="15633" max="15633" width="4.5" style="201" customWidth="1"/>
    <col min="15634" max="15635" width="4.125" style="201" customWidth="1"/>
    <col min="15636" max="15636" width="2" style="201" customWidth="1"/>
    <col min="15637" max="15637" width="0" style="201" hidden="1" customWidth="1"/>
    <col min="15638" max="15638" width="6.625" style="201" customWidth="1"/>
    <col min="15639" max="15639" width="5" style="201" customWidth="1"/>
    <col min="15640" max="15640" width="6" style="201" customWidth="1"/>
    <col min="15641" max="15641" width="1.375" style="201" customWidth="1"/>
    <col min="15642" max="15647" width="4.625" style="201" customWidth="1"/>
    <col min="15648" max="15648" width="3.75" style="201" customWidth="1"/>
    <col min="15649" max="15652" width="4.625" style="201" customWidth="1"/>
    <col min="15653" max="15653" width="3.75" style="201" customWidth="1"/>
    <col min="15654" max="15696" width="4.625" style="201" customWidth="1"/>
    <col min="15697" max="15721" width="8.625" style="201" customWidth="1"/>
    <col min="15722" max="15732" width="4.625" style="201" customWidth="1"/>
    <col min="15733" max="15872" width="8.625" style="201"/>
    <col min="15873" max="15873" width="1.75" style="201" customWidth="1"/>
    <col min="15874" max="15874" width="8.375" style="201" customWidth="1"/>
    <col min="15875" max="15875" width="5.25" style="201" customWidth="1"/>
    <col min="15876" max="15876" width="5.625" style="201" customWidth="1"/>
    <col min="15877" max="15877" width="9.625" style="201" customWidth="1"/>
    <col min="15878" max="15878" width="2.75" style="201" customWidth="1"/>
    <col min="15879" max="15879" width="5.625" style="201" customWidth="1"/>
    <col min="15880" max="15880" width="2.875" style="201" customWidth="1"/>
    <col min="15881" max="15881" width="5" style="201" customWidth="1"/>
    <col min="15882" max="15882" width="5.625" style="201" customWidth="1"/>
    <col min="15883" max="15883" width="4" style="201" customWidth="1"/>
    <col min="15884" max="15884" width="5.875" style="201" customWidth="1"/>
    <col min="15885" max="15885" width="5" style="201" customWidth="1"/>
    <col min="15886" max="15886" width="3.25" style="201" customWidth="1"/>
    <col min="15887" max="15887" width="5.25" style="201" customWidth="1"/>
    <col min="15888" max="15888" width="2.375" style="201" customWidth="1"/>
    <col min="15889" max="15889" width="4.5" style="201" customWidth="1"/>
    <col min="15890" max="15891" width="4.125" style="201" customWidth="1"/>
    <col min="15892" max="15892" width="2" style="201" customWidth="1"/>
    <col min="15893" max="15893" width="0" style="201" hidden="1" customWidth="1"/>
    <col min="15894" max="15894" width="6.625" style="201" customWidth="1"/>
    <col min="15895" max="15895" width="5" style="201" customWidth="1"/>
    <col min="15896" max="15896" width="6" style="201" customWidth="1"/>
    <col min="15897" max="15897" width="1.375" style="201" customWidth="1"/>
    <col min="15898" max="15903" width="4.625" style="201" customWidth="1"/>
    <col min="15904" max="15904" width="3.75" style="201" customWidth="1"/>
    <col min="15905" max="15908" width="4.625" style="201" customWidth="1"/>
    <col min="15909" max="15909" width="3.75" style="201" customWidth="1"/>
    <col min="15910" max="15952" width="4.625" style="201" customWidth="1"/>
    <col min="15953" max="15977" width="8.625" style="201" customWidth="1"/>
    <col min="15978" max="15988" width="4.625" style="201" customWidth="1"/>
    <col min="15989" max="16128" width="8.625" style="201"/>
    <col min="16129" max="16129" width="1.75" style="201" customWidth="1"/>
    <col min="16130" max="16130" width="8.375" style="201" customWidth="1"/>
    <col min="16131" max="16131" width="5.25" style="201" customWidth="1"/>
    <col min="16132" max="16132" width="5.625" style="201" customWidth="1"/>
    <col min="16133" max="16133" width="9.625" style="201" customWidth="1"/>
    <col min="16134" max="16134" width="2.75" style="201" customWidth="1"/>
    <col min="16135" max="16135" width="5.625" style="201" customWidth="1"/>
    <col min="16136" max="16136" width="2.875" style="201" customWidth="1"/>
    <col min="16137" max="16137" width="5" style="201" customWidth="1"/>
    <col min="16138" max="16138" width="5.625" style="201" customWidth="1"/>
    <col min="16139" max="16139" width="4" style="201" customWidth="1"/>
    <col min="16140" max="16140" width="5.875" style="201" customWidth="1"/>
    <col min="16141" max="16141" width="5" style="201" customWidth="1"/>
    <col min="16142" max="16142" width="3.25" style="201" customWidth="1"/>
    <col min="16143" max="16143" width="5.25" style="201" customWidth="1"/>
    <col min="16144" max="16144" width="2.375" style="201" customWidth="1"/>
    <col min="16145" max="16145" width="4.5" style="201" customWidth="1"/>
    <col min="16146" max="16147" width="4.125" style="201" customWidth="1"/>
    <col min="16148" max="16148" width="2" style="201" customWidth="1"/>
    <col min="16149" max="16149" width="0" style="201" hidden="1" customWidth="1"/>
    <col min="16150" max="16150" width="6.625" style="201" customWidth="1"/>
    <col min="16151" max="16151" width="5" style="201" customWidth="1"/>
    <col min="16152" max="16152" width="6" style="201" customWidth="1"/>
    <col min="16153" max="16153" width="1.375" style="201" customWidth="1"/>
    <col min="16154" max="16159" width="4.625" style="201" customWidth="1"/>
    <col min="16160" max="16160" width="3.75" style="201" customWidth="1"/>
    <col min="16161" max="16164" width="4.625" style="201" customWidth="1"/>
    <col min="16165" max="16165" width="3.75" style="201" customWidth="1"/>
    <col min="16166" max="16208" width="4.625" style="201" customWidth="1"/>
    <col min="16209" max="16233" width="8.625" style="201" customWidth="1"/>
    <col min="16234" max="16244" width="4.625" style="201" customWidth="1"/>
    <col min="16245" max="16384" width="8.625" style="201"/>
  </cols>
  <sheetData>
    <row r="1" spans="1:25">
      <c r="A1" s="198"/>
      <c r="B1" s="199"/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  <c r="Q1" s="199"/>
      <c r="R1" s="199"/>
      <c r="S1" s="199"/>
      <c r="T1" s="199"/>
      <c r="U1" s="199"/>
      <c r="V1" s="199"/>
      <c r="W1" s="199"/>
      <c r="X1" s="199"/>
      <c r="Y1" s="200"/>
    </row>
    <row r="2" spans="1:25" ht="22.5">
      <c r="A2" s="202"/>
      <c r="B2" s="425" t="s">
        <v>313</v>
      </c>
      <c r="C2" s="425"/>
      <c r="D2" s="425"/>
      <c r="E2" s="425"/>
      <c r="F2" s="425"/>
      <c r="G2" s="425"/>
      <c r="H2" s="425"/>
      <c r="I2" s="425"/>
      <c r="J2" s="425"/>
      <c r="K2" s="425"/>
      <c r="L2" s="425"/>
      <c r="M2" s="425"/>
      <c r="N2" s="425"/>
      <c r="O2" s="425"/>
      <c r="P2" s="425"/>
      <c r="Q2" s="425"/>
      <c r="R2" s="425"/>
      <c r="S2" s="425"/>
      <c r="T2" s="425"/>
      <c r="U2" s="425"/>
      <c r="V2" s="425"/>
      <c r="W2" s="425"/>
      <c r="X2" s="425"/>
      <c r="Y2" s="203"/>
    </row>
    <row r="3" spans="1:25" s="207" customFormat="1" ht="12" customHeight="1">
      <c r="A3" s="204"/>
      <c r="B3" s="205"/>
      <c r="C3" s="205"/>
      <c r="D3" s="205"/>
      <c r="E3" s="205"/>
      <c r="F3" s="205"/>
      <c r="G3" s="205"/>
      <c r="H3" s="205"/>
      <c r="I3" s="205"/>
      <c r="J3" s="205"/>
      <c r="K3" s="205"/>
      <c r="L3" s="205"/>
      <c r="M3" s="205"/>
      <c r="N3" s="205"/>
      <c r="O3" s="205"/>
      <c r="P3" s="205"/>
      <c r="Q3" s="205"/>
      <c r="R3" s="205"/>
      <c r="S3" s="205"/>
      <c r="T3" s="205"/>
      <c r="U3" s="205"/>
      <c r="V3" s="205"/>
      <c r="W3" s="205"/>
      <c r="X3" s="205"/>
      <c r="Y3" s="206"/>
    </row>
    <row r="4" spans="1:25" ht="15" customHeight="1">
      <c r="A4" s="202"/>
      <c r="B4" s="208"/>
      <c r="C4" s="208"/>
      <c r="D4" s="209" t="s">
        <v>283</v>
      </c>
      <c r="E4" s="208"/>
      <c r="F4" s="208"/>
      <c r="G4" s="208"/>
      <c r="H4" s="208"/>
      <c r="I4" s="208"/>
      <c r="J4" s="208"/>
      <c r="K4" s="208"/>
      <c r="L4" s="208"/>
      <c r="M4" s="208"/>
      <c r="N4" s="208"/>
      <c r="O4" s="208"/>
      <c r="P4" s="209" t="s">
        <v>284</v>
      </c>
      <c r="Q4" s="210"/>
      <c r="R4" s="208"/>
      <c r="S4" s="208"/>
      <c r="T4" s="208"/>
      <c r="U4" s="208"/>
      <c r="V4" s="208"/>
      <c r="W4" s="208"/>
      <c r="X4" s="208"/>
      <c r="Y4" s="203"/>
    </row>
    <row r="5" spans="1:25" s="207" customFormat="1" ht="12" customHeight="1">
      <c r="A5" s="204"/>
      <c r="B5" s="205"/>
      <c r="C5" s="205"/>
      <c r="D5" s="205"/>
      <c r="E5" s="426">
        <f>D6+E6+F6+I6+J6</f>
        <v>6</v>
      </c>
      <c r="F5" s="426"/>
      <c r="G5" s="426"/>
      <c r="H5" s="426"/>
      <c r="I5" s="426"/>
      <c r="J5" s="205"/>
      <c r="K5" s="205"/>
      <c r="L5" s="205"/>
      <c r="M5" s="205"/>
      <c r="N5" s="205"/>
      <c r="O5" s="205"/>
      <c r="P5" s="205"/>
      <c r="Q5" s="205"/>
      <c r="R5" s="205"/>
      <c r="S5" s="211">
        <f>S6+(M9*R12)</f>
        <v>0.86</v>
      </c>
      <c r="T5" s="205"/>
      <c r="U5" s="205"/>
      <c r="V5" s="205"/>
      <c r="W5" s="205"/>
      <c r="X5" s="205"/>
      <c r="Y5" s="206"/>
    </row>
    <row r="6" spans="1:25" s="207" customFormat="1" ht="12" customHeight="1">
      <c r="A6" s="204"/>
      <c r="B6" s="205"/>
      <c r="C6" s="205"/>
      <c r="D6" s="212">
        <v>1.8</v>
      </c>
      <c r="E6" s="213">
        <f>M9</f>
        <v>0.7</v>
      </c>
      <c r="F6" s="427">
        <v>1</v>
      </c>
      <c r="G6" s="427"/>
      <c r="H6" s="205"/>
      <c r="I6" s="211">
        <f>E6</f>
        <v>0.7</v>
      </c>
      <c r="J6" s="427">
        <v>1.8</v>
      </c>
      <c r="K6" s="427"/>
      <c r="L6" s="205"/>
      <c r="M6" s="428" t="s">
        <v>237</v>
      </c>
      <c r="N6" s="428"/>
      <c r="O6" s="214">
        <v>0.45</v>
      </c>
      <c r="P6" s="215" t="s">
        <v>11</v>
      </c>
      <c r="Q6" s="205"/>
      <c r="R6" s="205"/>
      <c r="S6" s="211">
        <f>O6+0.2</f>
        <v>0.65</v>
      </c>
      <c r="T6" s="205"/>
      <c r="U6" s="205"/>
      <c r="V6" s="205"/>
      <c r="W6" s="205"/>
      <c r="X6" s="205"/>
      <c r="Y6" s="206"/>
    </row>
    <row r="7" spans="1:25" s="207" customFormat="1" ht="12" customHeight="1">
      <c r="A7" s="204"/>
      <c r="B7" s="205"/>
      <c r="C7" s="205"/>
      <c r="D7" s="205"/>
      <c r="E7" s="205"/>
      <c r="F7" s="205"/>
      <c r="G7" s="205"/>
      <c r="H7" s="205"/>
      <c r="I7" s="205"/>
      <c r="J7" s="205"/>
      <c r="K7" s="205"/>
      <c r="L7" s="205"/>
      <c r="M7" s="205"/>
      <c r="N7" s="205"/>
      <c r="O7" s="205"/>
      <c r="P7" s="205"/>
      <c r="Q7" s="205"/>
      <c r="R7" s="205"/>
      <c r="S7" s="205"/>
      <c r="T7" s="205"/>
      <c r="U7" s="205"/>
      <c r="V7" s="205"/>
      <c r="W7" s="205"/>
      <c r="X7" s="205"/>
      <c r="Y7" s="206"/>
    </row>
    <row r="8" spans="1:25" s="207" customFormat="1" ht="12" customHeight="1">
      <c r="A8" s="204"/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6"/>
    </row>
    <row r="9" spans="1:25" s="207" customFormat="1" ht="12" customHeight="1">
      <c r="A9" s="204"/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12">
        <v>0.7</v>
      </c>
      <c r="N9" s="205"/>
      <c r="O9" s="205"/>
      <c r="P9" s="205"/>
      <c r="Q9" s="216">
        <f>INT(SQRT(1+R12^2)*100)/100*M9</f>
        <v>0.72799999999999998</v>
      </c>
      <c r="R9" s="205"/>
      <c r="S9" s="205"/>
      <c r="T9" s="205"/>
      <c r="U9" s="205"/>
      <c r="V9" s="429" t="s">
        <v>238</v>
      </c>
      <c r="W9" s="429"/>
      <c r="X9" s="205"/>
      <c r="Y9" s="206"/>
    </row>
    <row r="10" spans="1:25" s="207" customFormat="1" ht="12" customHeight="1">
      <c r="A10" s="204"/>
      <c r="B10" s="205"/>
      <c r="C10" s="205"/>
      <c r="D10" s="205"/>
      <c r="E10" s="205"/>
      <c r="F10" s="205"/>
      <c r="G10" s="205"/>
      <c r="H10" s="205"/>
      <c r="I10" s="205"/>
      <c r="J10" s="205"/>
      <c r="K10" s="205"/>
      <c r="L10" s="205"/>
      <c r="M10" s="216"/>
      <c r="N10" s="205"/>
      <c r="O10" s="205"/>
      <c r="P10" s="205"/>
      <c r="Q10" s="205"/>
      <c r="R10" s="205"/>
      <c r="S10" s="205"/>
      <c r="T10" s="205"/>
      <c r="U10" s="205"/>
      <c r="V10" s="430" t="s">
        <v>285</v>
      </c>
      <c r="W10" s="430"/>
      <c r="X10" s="205"/>
      <c r="Y10" s="206"/>
    </row>
    <row r="11" spans="1:25" s="207" customFormat="1" ht="12" customHeight="1">
      <c r="A11" s="204"/>
      <c r="B11" s="205"/>
      <c r="C11" s="205"/>
      <c r="D11" s="205"/>
      <c r="E11" s="205"/>
      <c r="F11" s="205"/>
      <c r="G11" s="205"/>
      <c r="H11" s="205"/>
      <c r="I11" s="205"/>
      <c r="J11" s="205"/>
      <c r="K11" s="205"/>
      <c r="L11" s="205"/>
      <c r="M11" s="216"/>
      <c r="N11" s="205"/>
      <c r="O11" s="205"/>
      <c r="P11" s="205"/>
      <c r="Q11" s="205"/>
      <c r="R11" s="217"/>
      <c r="S11" s="205"/>
      <c r="T11" s="205"/>
      <c r="U11" s="205"/>
      <c r="V11" s="430"/>
      <c r="W11" s="430"/>
      <c r="X11" s="205"/>
      <c r="Y11" s="206"/>
    </row>
    <row r="12" spans="1:25" s="207" customFormat="1" ht="12" customHeight="1">
      <c r="A12" s="204"/>
      <c r="B12" s="205"/>
      <c r="C12" s="218">
        <f>INT(SQRT((((E5-F18)/2)^2)+(L12^2))*100)/100</f>
        <v>2.23</v>
      </c>
      <c r="D12" s="205"/>
      <c r="E12" s="205"/>
      <c r="F12" s="205"/>
      <c r="G12" s="205"/>
      <c r="H12" s="205"/>
      <c r="I12" s="205"/>
      <c r="J12" s="205"/>
      <c r="K12" s="205"/>
      <c r="L12" s="216">
        <f>M9+M13</f>
        <v>2</v>
      </c>
      <c r="M12" s="216"/>
      <c r="N12" s="205"/>
      <c r="O12" s="431">
        <f>INT(SQRT(1+R12^2)*100)/100*L12</f>
        <v>2.08</v>
      </c>
      <c r="P12" s="431"/>
      <c r="Q12" s="219" t="s">
        <v>240</v>
      </c>
      <c r="R12" s="220">
        <v>0.3</v>
      </c>
      <c r="S12" s="205"/>
      <c r="T12" s="205"/>
      <c r="U12" s="205"/>
      <c r="V12" s="205" t="s">
        <v>241</v>
      </c>
      <c r="W12" s="205"/>
      <c r="X12" s="205"/>
      <c r="Y12" s="206"/>
    </row>
    <row r="13" spans="1:25" s="207" customFormat="1" ht="12" customHeight="1">
      <c r="A13" s="204"/>
      <c r="B13" s="205"/>
      <c r="C13" s="205"/>
      <c r="D13" s="205"/>
      <c r="E13" s="205"/>
      <c r="F13" s="205"/>
      <c r="G13" s="205"/>
      <c r="H13" s="205"/>
      <c r="I13" s="205"/>
      <c r="J13" s="205"/>
      <c r="K13" s="205"/>
      <c r="L13" s="205"/>
      <c r="M13" s="212">
        <v>1.3</v>
      </c>
      <c r="N13" s="205"/>
      <c r="O13" s="205"/>
      <c r="P13" s="431">
        <f>INT(SQRT(1+R12^2)*100)/100*M13</f>
        <v>1.3520000000000001</v>
      </c>
      <c r="Q13" s="431"/>
      <c r="R13" s="221"/>
      <c r="S13" s="205"/>
      <c r="T13" s="205"/>
      <c r="U13" s="205"/>
      <c r="V13" s="205"/>
      <c r="W13" s="205"/>
      <c r="X13" s="205"/>
      <c r="Y13" s="206"/>
    </row>
    <row r="14" spans="1:25" s="207" customFormat="1" ht="12" customHeight="1">
      <c r="A14" s="204"/>
      <c r="B14" s="205"/>
      <c r="C14" s="205"/>
      <c r="D14" s="205"/>
      <c r="E14" s="205"/>
      <c r="F14" s="205"/>
      <c r="G14" s="205"/>
      <c r="H14" s="205"/>
      <c r="I14" s="205"/>
      <c r="J14" s="205"/>
      <c r="K14" s="205"/>
      <c r="L14" s="205"/>
      <c r="M14" s="211"/>
      <c r="N14" s="205"/>
      <c r="O14" s="205"/>
      <c r="P14" s="205"/>
      <c r="Q14" s="205"/>
      <c r="R14" s="221"/>
      <c r="S14" s="205"/>
      <c r="T14" s="205"/>
      <c r="U14" s="205"/>
      <c r="V14" s="205" t="s">
        <v>242</v>
      </c>
      <c r="W14" s="205"/>
      <c r="X14" s="205"/>
      <c r="Y14" s="206"/>
    </row>
    <row r="15" spans="1:25" s="207" customFormat="1" ht="12" customHeight="1">
      <c r="A15" s="204"/>
      <c r="B15" s="205"/>
      <c r="C15" s="205"/>
      <c r="D15" s="205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205"/>
      <c r="P15" s="205"/>
      <c r="Q15" s="205"/>
      <c r="R15" s="205"/>
      <c r="S15" s="205"/>
      <c r="T15" s="205"/>
      <c r="U15" s="205"/>
      <c r="V15" s="205"/>
      <c r="W15" s="205"/>
      <c r="X15" s="205"/>
      <c r="Y15" s="206"/>
    </row>
    <row r="16" spans="1:25" s="207" customFormat="1" ht="12" customHeight="1">
      <c r="A16" s="204"/>
      <c r="B16" s="205"/>
      <c r="C16" s="205"/>
      <c r="D16" s="205"/>
      <c r="E16" s="205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  <c r="R16" s="205"/>
      <c r="S16" s="205"/>
      <c r="T16" s="205"/>
      <c r="U16" s="205"/>
      <c r="V16" s="205"/>
      <c r="W16" s="222">
        <v>0.8</v>
      </c>
      <c r="X16" s="205"/>
      <c r="Y16" s="206"/>
    </row>
    <row r="17" spans="1:25" s="207" customFormat="1" ht="12" customHeight="1">
      <c r="A17" s="204"/>
      <c r="B17" s="205"/>
      <c r="C17" s="205"/>
      <c r="D17" s="205"/>
      <c r="E17" s="205"/>
      <c r="F17" s="205"/>
      <c r="G17" s="205"/>
      <c r="H17" s="205"/>
      <c r="I17" s="205"/>
      <c r="J17" s="205"/>
      <c r="K17" s="205"/>
      <c r="L17" s="205"/>
      <c r="M17" s="205"/>
      <c r="N17" s="205"/>
      <c r="O17" s="205"/>
      <c r="P17" s="205"/>
      <c r="Q17" s="205"/>
      <c r="R17" s="432">
        <f>S6+R12*L12</f>
        <v>1.25</v>
      </c>
      <c r="S17" s="432"/>
      <c r="T17" s="432"/>
      <c r="U17" s="205"/>
      <c r="V17" s="205"/>
      <c r="W17" s="205"/>
      <c r="X17" s="205"/>
      <c r="Y17" s="206"/>
    </row>
    <row r="18" spans="1:25" s="207" customFormat="1" ht="12" customHeight="1">
      <c r="A18" s="204"/>
      <c r="B18" s="205"/>
      <c r="C18" s="205"/>
      <c r="D18" s="205"/>
      <c r="E18" s="205"/>
      <c r="F18" s="432">
        <v>4</v>
      </c>
      <c r="G18" s="432"/>
      <c r="H18" s="205"/>
      <c r="I18" s="205"/>
      <c r="J18" s="205"/>
      <c r="K18" s="205"/>
      <c r="L18" s="205"/>
      <c r="M18" s="205"/>
      <c r="N18" s="205"/>
      <c r="O18" s="205"/>
      <c r="P18" s="205"/>
      <c r="Q18" s="205"/>
      <c r="R18" s="205"/>
      <c r="S18" s="205"/>
      <c r="T18" s="205"/>
      <c r="U18" s="205"/>
      <c r="V18" s="205"/>
      <c r="W18" s="205"/>
      <c r="X18" s="205"/>
      <c r="Y18" s="206"/>
    </row>
    <row r="19" spans="1:25">
      <c r="A19" s="202"/>
      <c r="B19" s="208"/>
      <c r="C19" s="208"/>
      <c r="D19" s="208"/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  <c r="Y19" s="203"/>
    </row>
    <row r="20" spans="1:25" ht="20.100000000000001" customHeight="1">
      <c r="A20" s="202"/>
      <c r="B20" s="424" t="s">
        <v>243</v>
      </c>
      <c r="C20" s="424"/>
      <c r="D20" s="424"/>
      <c r="E20" s="424"/>
      <c r="F20" s="424"/>
      <c r="G20" s="424"/>
      <c r="H20" s="424"/>
      <c r="I20" s="424"/>
      <c r="J20" s="424"/>
      <c r="K20" s="424"/>
      <c r="L20" s="424"/>
      <c r="M20" s="424"/>
      <c r="N20" s="424"/>
      <c r="O20" s="424"/>
      <c r="P20" s="424"/>
      <c r="Q20" s="424"/>
      <c r="R20" s="424"/>
      <c r="S20" s="424"/>
      <c r="T20" s="424"/>
      <c r="U20" s="424"/>
      <c r="V20" s="424"/>
      <c r="W20" s="424"/>
      <c r="X20" s="424"/>
      <c r="Y20" s="203"/>
    </row>
    <row r="21" spans="1:25" ht="17.25" customHeight="1">
      <c r="A21" s="202"/>
      <c r="B21" s="223" t="s">
        <v>48</v>
      </c>
      <c r="C21" s="401" t="s">
        <v>6</v>
      </c>
      <c r="D21" s="402"/>
      <c r="E21" s="401" t="s">
        <v>244</v>
      </c>
      <c r="F21" s="422"/>
      <c r="G21" s="422"/>
      <c r="H21" s="422"/>
      <c r="I21" s="422"/>
      <c r="J21" s="422"/>
      <c r="K21" s="422"/>
      <c r="L21" s="422"/>
      <c r="M21" s="422"/>
      <c r="N21" s="422"/>
      <c r="O21" s="422"/>
      <c r="P21" s="422"/>
      <c r="Q21" s="422"/>
      <c r="R21" s="422"/>
      <c r="S21" s="422"/>
      <c r="T21" s="422"/>
      <c r="U21" s="402"/>
      <c r="V21" s="223" t="s">
        <v>51</v>
      </c>
      <c r="W21" s="223" t="s">
        <v>7</v>
      </c>
      <c r="X21" s="223" t="s">
        <v>52</v>
      </c>
      <c r="Y21" s="203"/>
    </row>
    <row r="22" spans="1:25" ht="13.5" customHeight="1">
      <c r="A22" s="202"/>
      <c r="B22" s="407" t="s">
        <v>8</v>
      </c>
      <c r="C22" s="417"/>
      <c r="D22" s="418"/>
      <c r="E22" s="224" t="s">
        <v>245</v>
      </c>
      <c r="F22" s="225" t="s">
        <v>1</v>
      </c>
      <c r="G22" s="226">
        <f>E5</f>
        <v>6</v>
      </c>
      <c r="H22" s="227" t="s">
        <v>164</v>
      </c>
      <c r="I22" s="228">
        <f>F18</f>
        <v>4</v>
      </c>
      <c r="J22" s="229" t="s">
        <v>286</v>
      </c>
      <c r="K22" s="230">
        <v>2</v>
      </c>
      <c r="L22" s="230" t="s">
        <v>0</v>
      </c>
      <c r="M22" s="227">
        <f>L12</f>
        <v>2</v>
      </c>
      <c r="N22" s="230" t="s">
        <v>192</v>
      </c>
      <c r="O22" s="231">
        <f>ROUND((G22+I22)/K22*M22,2)</f>
        <v>10</v>
      </c>
      <c r="P22" s="230"/>
      <c r="Q22" s="230"/>
      <c r="R22" s="230"/>
      <c r="S22" s="230"/>
      <c r="T22" s="230"/>
      <c r="U22" s="232"/>
      <c r="V22" s="423">
        <f>+O22-O23</f>
        <v>8.81</v>
      </c>
      <c r="W22" s="407" t="s">
        <v>3</v>
      </c>
      <c r="X22" s="407" t="s">
        <v>247</v>
      </c>
      <c r="Y22" s="203"/>
    </row>
    <row r="23" spans="1:25" ht="13.5" customHeight="1">
      <c r="A23" s="202"/>
      <c r="B23" s="407"/>
      <c r="C23" s="419"/>
      <c r="D23" s="420"/>
      <c r="E23" s="224" t="s">
        <v>248</v>
      </c>
      <c r="F23" s="225" t="s">
        <v>1</v>
      </c>
      <c r="G23" s="226">
        <f>F6+I6*2</f>
        <v>2.4</v>
      </c>
      <c r="H23" s="227" t="s">
        <v>164</v>
      </c>
      <c r="I23" s="228">
        <f>F6</f>
        <v>1</v>
      </c>
      <c r="J23" s="229" t="s">
        <v>286</v>
      </c>
      <c r="K23" s="230">
        <v>2</v>
      </c>
      <c r="L23" s="230" t="s">
        <v>0</v>
      </c>
      <c r="M23" s="227">
        <f>M9</f>
        <v>0.7</v>
      </c>
      <c r="N23" s="230" t="s">
        <v>192</v>
      </c>
      <c r="O23" s="231">
        <f>ROUND((G23+I23)/K23*M23,2)</f>
        <v>1.19</v>
      </c>
      <c r="P23" s="230"/>
      <c r="Q23" s="230"/>
      <c r="R23" s="230"/>
      <c r="S23" s="230"/>
      <c r="T23" s="230"/>
      <c r="U23" s="232"/>
      <c r="V23" s="423"/>
      <c r="W23" s="407"/>
      <c r="X23" s="407"/>
      <c r="Y23" s="203"/>
    </row>
    <row r="24" spans="1:25" ht="13.5" customHeight="1">
      <c r="A24" s="202"/>
      <c r="B24" s="407" t="s">
        <v>9</v>
      </c>
      <c r="C24" s="408" t="s">
        <v>158</v>
      </c>
      <c r="D24" s="410">
        <f>R12</f>
        <v>0.3</v>
      </c>
      <c r="E24" s="224" t="s">
        <v>245</v>
      </c>
      <c r="F24" s="225" t="s">
        <v>1</v>
      </c>
      <c r="G24" s="227">
        <f>+G22</f>
        <v>6</v>
      </c>
      <c r="H24" s="227" t="s">
        <v>164</v>
      </c>
      <c r="I24" s="231">
        <f>+I22</f>
        <v>4</v>
      </c>
      <c r="J24" s="229" t="s">
        <v>286</v>
      </c>
      <c r="K24" s="230">
        <v>2</v>
      </c>
      <c r="L24" s="230" t="s">
        <v>0</v>
      </c>
      <c r="M24" s="227">
        <f>O12</f>
        <v>2.08</v>
      </c>
      <c r="N24" s="230" t="s">
        <v>192</v>
      </c>
      <c r="O24" s="231">
        <f>ROUND((G24+I24)/K24*M24,2)</f>
        <v>10.4</v>
      </c>
      <c r="P24" s="230"/>
      <c r="Q24" s="230"/>
      <c r="R24" s="230"/>
      <c r="S24" s="230"/>
      <c r="T24" s="230"/>
      <c r="U24" s="232"/>
      <c r="V24" s="412">
        <f>+O24-O25</f>
        <v>9.16</v>
      </c>
      <c r="W24" s="407" t="s">
        <v>3</v>
      </c>
      <c r="X24" s="407" t="s">
        <v>247</v>
      </c>
      <c r="Y24" s="203"/>
    </row>
    <row r="25" spans="1:25" ht="13.5" customHeight="1">
      <c r="A25" s="202"/>
      <c r="B25" s="407"/>
      <c r="C25" s="409"/>
      <c r="D25" s="411"/>
      <c r="E25" s="224" t="s">
        <v>248</v>
      </c>
      <c r="F25" s="225" t="s">
        <v>1</v>
      </c>
      <c r="G25" s="227">
        <f>+G23</f>
        <v>2.4</v>
      </c>
      <c r="H25" s="227" t="s">
        <v>164</v>
      </c>
      <c r="I25" s="233">
        <f>+I23</f>
        <v>1</v>
      </c>
      <c r="J25" s="229" t="s">
        <v>286</v>
      </c>
      <c r="K25" s="230">
        <v>2</v>
      </c>
      <c r="L25" s="230" t="s">
        <v>0</v>
      </c>
      <c r="M25" s="227">
        <f>Q9</f>
        <v>0.72799999999999998</v>
      </c>
      <c r="N25" s="230" t="s">
        <v>192</v>
      </c>
      <c r="O25" s="231">
        <f>ROUND((G25+I25)/K25*M25,2)</f>
        <v>1.24</v>
      </c>
      <c r="P25" s="230"/>
      <c r="Q25" s="230"/>
      <c r="R25" s="230"/>
      <c r="S25" s="230"/>
      <c r="T25" s="230"/>
      <c r="U25" s="232"/>
      <c r="V25" s="413"/>
      <c r="W25" s="407"/>
      <c r="X25" s="407"/>
      <c r="Y25" s="203"/>
    </row>
    <row r="26" spans="1:25" ht="13.5" customHeight="1">
      <c r="A26" s="202"/>
      <c r="B26" s="223" t="s">
        <v>10</v>
      </c>
      <c r="C26" s="414"/>
      <c r="D26" s="402"/>
      <c r="E26" s="234"/>
      <c r="F26" s="225" t="s">
        <v>252</v>
      </c>
      <c r="G26" s="227">
        <f>O6</f>
        <v>0.45</v>
      </c>
      <c r="H26" s="227" t="s">
        <v>164</v>
      </c>
      <c r="I26" s="233">
        <v>0.2</v>
      </c>
      <c r="J26" s="230"/>
      <c r="K26" s="227"/>
      <c r="L26" s="230" t="s">
        <v>24</v>
      </c>
      <c r="M26" s="235">
        <f>S6</f>
        <v>0.65</v>
      </c>
      <c r="N26" s="230" t="s">
        <v>164</v>
      </c>
      <c r="O26" s="231">
        <f>R12</f>
        <v>0.3</v>
      </c>
      <c r="P26" s="230" t="s">
        <v>0</v>
      </c>
      <c r="Q26" s="231">
        <f>M22</f>
        <v>2</v>
      </c>
      <c r="R26" s="230" t="s">
        <v>287</v>
      </c>
      <c r="S26" s="230">
        <v>2</v>
      </c>
      <c r="T26" s="230"/>
      <c r="U26" s="232"/>
      <c r="V26" s="236">
        <f>ROUNDDOWN(((G26+I26)+(M26+O26*Q26))/2,2)</f>
        <v>0.95</v>
      </c>
      <c r="W26" s="223" t="s">
        <v>11</v>
      </c>
      <c r="X26" s="223"/>
      <c r="Y26" s="203"/>
    </row>
    <row r="27" spans="1:25" ht="13.5" customHeight="1">
      <c r="A27" s="202"/>
      <c r="B27" s="223" t="s">
        <v>288</v>
      </c>
      <c r="C27" s="401"/>
      <c r="D27" s="402"/>
      <c r="E27" s="234"/>
      <c r="F27" s="225"/>
      <c r="G27" s="237">
        <f>+V22</f>
        <v>8.81</v>
      </c>
      <c r="H27" s="230" t="s">
        <v>0</v>
      </c>
      <c r="I27" s="233">
        <f>+V26</f>
        <v>0.95</v>
      </c>
      <c r="J27" s="230"/>
      <c r="K27" s="230"/>
      <c r="L27" s="230"/>
      <c r="M27" s="230"/>
      <c r="N27" s="230"/>
      <c r="O27" s="225"/>
      <c r="P27" s="230"/>
      <c r="Q27" s="230"/>
      <c r="R27" s="230"/>
      <c r="S27" s="230"/>
      <c r="T27" s="230"/>
      <c r="U27" s="232"/>
      <c r="V27" s="236">
        <f>ROUND(G27*I27,2)</f>
        <v>8.3699999999999992</v>
      </c>
      <c r="W27" s="223" t="s">
        <v>2</v>
      </c>
      <c r="X27" s="223"/>
      <c r="Y27" s="203"/>
    </row>
    <row r="28" spans="1:25" ht="13.5" customHeight="1">
      <c r="A28" s="202"/>
      <c r="B28" s="415" t="s">
        <v>289</v>
      </c>
      <c r="C28" s="417" t="s">
        <v>290</v>
      </c>
      <c r="D28" s="418"/>
      <c r="E28" s="234"/>
      <c r="F28" s="225"/>
      <c r="G28" s="237">
        <f>V24</f>
        <v>9.16</v>
      </c>
      <c r="H28" s="230" t="s">
        <v>291</v>
      </c>
      <c r="I28" s="238">
        <v>12</v>
      </c>
      <c r="J28" s="230"/>
      <c r="K28" s="227"/>
      <c r="L28" s="230"/>
      <c r="M28" s="239"/>
      <c r="N28" s="230"/>
      <c r="O28" s="225"/>
      <c r="P28" s="230"/>
      <c r="Q28" s="240"/>
      <c r="R28" s="230"/>
      <c r="S28" s="230"/>
      <c r="T28" s="230"/>
      <c r="U28" s="232"/>
      <c r="V28" s="241">
        <f>ROUNDUP(G28*I28,0)</f>
        <v>110</v>
      </c>
      <c r="W28" s="223" t="s">
        <v>292</v>
      </c>
      <c r="X28" s="223"/>
      <c r="Y28" s="203"/>
    </row>
    <row r="29" spans="1:25" ht="13.5" customHeight="1">
      <c r="A29" s="202"/>
      <c r="B29" s="416"/>
      <c r="C29" s="419"/>
      <c r="D29" s="420"/>
      <c r="E29" s="234"/>
      <c r="F29" s="225"/>
      <c r="G29" s="237">
        <f>V24</f>
        <v>9.16</v>
      </c>
      <c r="H29" s="230" t="s">
        <v>291</v>
      </c>
      <c r="I29" s="238">
        <v>0.45</v>
      </c>
      <c r="J29" s="242" t="s">
        <v>126</v>
      </c>
      <c r="K29" s="227">
        <v>0.77</v>
      </c>
      <c r="L29" s="242" t="s">
        <v>293</v>
      </c>
      <c r="M29" s="421">
        <v>2.65</v>
      </c>
      <c r="N29" s="421"/>
      <c r="O29" s="243" t="s">
        <v>108</v>
      </c>
      <c r="P29" s="230"/>
      <c r="Q29" s="240"/>
      <c r="R29" s="230"/>
      <c r="S29" s="230"/>
      <c r="T29" s="230"/>
      <c r="U29" s="232"/>
      <c r="V29" s="244">
        <f>G29*I29*K29*M29</f>
        <v>8.4109409999999993</v>
      </c>
      <c r="W29" s="223" t="s">
        <v>294</v>
      </c>
      <c r="X29" s="223"/>
      <c r="Y29" s="203"/>
    </row>
    <row r="30" spans="1:25" ht="13.5" customHeight="1">
      <c r="A30" s="202"/>
      <c r="B30" s="223" t="s">
        <v>263</v>
      </c>
      <c r="C30" s="401"/>
      <c r="D30" s="402"/>
      <c r="E30" s="234"/>
      <c r="F30" s="225"/>
      <c r="G30" s="237">
        <f>+V24</f>
        <v>9.16</v>
      </c>
      <c r="H30" s="230" t="s">
        <v>0</v>
      </c>
      <c r="I30" s="245">
        <v>0.15</v>
      </c>
      <c r="J30" s="229" t="s">
        <v>17</v>
      </c>
      <c r="K30" s="230"/>
      <c r="L30" s="230"/>
      <c r="M30" s="230"/>
      <c r="N30" s="230"/>
      <c r="O30" s="225"/>
      <c r="P30" s="230"/>
      <c r="Q30" s="230"/>
      <c r="R30" s="230"/>
      <c r="S30" s="230"/>
      <c r="T30" s="230"/>
      <c r="U30" s="232"/>
      <c r="V30" s="236">
        <f>ROUND(G30*I30,2)</f>
        <v>1.37</v>
      </c>
      <c r="W30" s="223" t="s">
        <v>2</v>
      </c>
      <c r="X30" s="223"/>
      <c r="Y30" s="203"/>
    </row>
    <row r="31" spans="1:25" ht="13.5" customHeight="1">
      <c r="A31" s="202"/>
      <c r="B31" s="223" t="s">
        <v>295</v>
      </c>
      <c r="C31" s="401"/>
      <c r="D31" s="402"/>
      <c r="E31" s="234"/>
      <c r="F31" s="225"/>
      <c r="G31" s="227">
        <f>+V27</f>
        <v>8.3699999999999992</v>
      </c>
      <c r="H31" s="230" t="s">
        <v>200</v>
      </c>
      <c r="I31" s="246" t="s">
        <v>1</v>
      </c>
      <c r="J31" s="237">
        <f>V24</f>
        <v>9.16</v>
      </c>
      <c r="K31" s="230" t="s">
        <v>0</v>
      </c>
      <c r="L31" s="230">
        <f>O6</f>
        <v>0.45</v>
      </c>
      <c r="M31" s="230" t="s">
        <v>0</v>
      </c>
      <c r="N31" s="247" t="s">
        <v>181</v>
      </c>
      <c r="O31" s="246" t="s">
        <v>296</v>
      </c>
      <c r="P31" s="403">
        <f>+V30</f>
        <v>1.37</v>
      </c>
      <c r="Q31" s="403"/>
      <c r="R31" s="246" t="s">
        <v>110</v>
      </c>
      <c r="S31" s="248">
        <f>V32</f>
        <v>1.83</v>
      </c>
      <c r="T31" s="230" t="s">
        <v>297</v>
      </c>
      <c r="U31" s="232"/>
      <c r="V31" s="241">
        <f>ROUND((G31-(J31*L31*(2/3)+P31+S31)),2)</f>
        <v>2.42</v>
      </c>
      <c r="W31" s="223" t="s">
        <v>2</v>
      </c>
      <c r="X31" s="223"/>
      <c r="Y31" s="203"/>
    </row>
    <row r="32" spans="1:25" ht="13.5" customHeight="1">
      <c r="A32" s="202"/>
      <c r="B32" s="249" t="s">
        <v>298</v>
      </c>
      <c r="C32" s="404"/>
      <c r="D32" s="405"/>
      <c r="E32" s="234"/>
      <c r="F32" s="225"/>
      <c r="G32" s="237">
        <f>+V24</f>
        <v>9.16</v>
      </c>
      <c r="H32" s="230" t="s">
        <v>0</v>
      </c>
      <c r="I32" s="245">
        <v>0.2</v>
      </c>
      <c r="J32" s="229" t="s">
        <v>17</v>
      </c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2"/>
      <c r="V32" s="236">
        <f>ROUND(G32*I32,2)</f>
        <v>1.83</v>
      </c>
      <c r="W32" s="223" t="s">
        <v>2</v>
      </c>
      <c r="X32" s="223"/>
      <c r="Y32" s="203"/>
    </row>
    <row r="33" spans="1:25" s="208" customFormat="1" ht="13.5" customHeight="1">
      <c r="A33" s="250"/>
      <c r="B33" s="249" t="s">
        <v>299</v>
      </c>
      <c r="C33" s="404" t="s">
        <v>300</v>
      </c>
      <c r="D33" s="405"/>
      <c r="E33" s="234"/>
      <c r="F33" s="225"/>
      <c r="G33" s="237">
        <f>V24</f>
        <v>9.16</v>
      </c>
      <c r="H33" s="230" t="s">
        <v>0</v>
      </c>
      <c r="I33" s="238">
        <v>8.9999999999999993E-3</v>
      </c>
      <c r="J33" s="229" t="s">
        <v>17</v>
      </c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2"/>
      <c r="V33" s="236">
        <f>ROUND(G33*I33,2)</f>
        <v>0.08</v>
      </c>
      <c r="W33" s="223" t="s">
        <v>2</v>
      </c>
      <c r="X33" s="223"/>
      <c r="Y33" s="251"/>
    </row>
    <row r="34" spans="1:25" ht="13.5" customHeight="1">
      <c r="A34" s="202"/>
      <c r="B34" s="223" t="s">
        <v>301</v>
      </c>
      <c r="C34" s="401" t="s">
        <v>302</v>
      </c>
      <c r="D34" s="402"/>
      <c r="E34" s="234"/>
      <c r="F34" s="230"/>
      <c r="G34" s="227">
        <f>V24</f>
        <v>9.16</v>
      </c>
      <c r="H34" s="230" t="s">
        <v>0</v>
      </c>
      <c r="I34" s="225">
        <v>1</v>
      </c>
      <c r="J34" s="229" t="s">
        <v>303</v>
      </c>
      <c r="K34" s="230"/>
      <c r="L34" s="231">
        <f>V26</f>
        <v>0.95</v>
      </c>
      <c r="M34" s="406" t="s">
        <v>304</v>
      </c>
      <c r="N34" s="406"/>
      <c r="O34" s="230"/>
      <c r="P34" s="230"/>
      <c r="Q34" s="230"/>
      <c r="R34" s="230"/>
      <c r="S34" s="230"/>
      <c r="T34" s="230"/>
      <c r="U34" s="232"/>
      <c r="V34" s="241">
        <f>ROUND(G34*I34/2*L34,2)</f>
        <v>4.3499999999999996</v>
      </c>
      <c r="W34" s="223" t="s">
        <v>305</v>
      </c>
      <c r="X34" s="223"/>
      <c r="Y34" s="203"/>
    </row>
    <row r="35" spans="1:25" ht="13.5" customHeight="1">
      <c r="A35" s="202"/>
      <c r="B35" s="223" t="s">
        <v>306</v>
      </c>
      <c r="C35" s="401"/>
      <c r="D35" s="402"/>
      <c r="E35" s="234"/>
      <c r="F35" s="225" t="s">
        <v>1</v>
      </c>
      <c r="G35" s="227">
        <f>C12</f>
        <v>2.23</v>
      </c>
      <c r="H35" s="230" t="s">
        <v>0</v>
      </c>
      <c r="I35" s="233">
        <f>W16</f>
        <v>0.8</v>
      </c>
      <c r="J35" s="230" t="s">
        <v>0</v>
      </c>
      <c r="K35" s="227">
        <f>V26+0.2</f>
        <v>1.1499999999999999</v>
      </c>
      <c r="L35" s="230" t="s">
        <v>0</v>
      </c>
      <c r="M35" s="230">
        <v>2</v>
      </c>
      <c r="N35" s="230" t="s">
        <v>277</v>
      </c>
      <c r="O35" s="235">
        <f>F18</f>
        <v>4</v>
      </c>
      <c r="P35" s="227" t="s">
        <v>0</v>
      </c>
      <c r="Q35" s="227">
        <f>W16</f>
        <v>0.8</v>
      </c>
      <c r="R35" s="227" t="s">
        <v>0</v>
      </c>
      <c r="S35" s="231">
        <f>R17+0.2</f>
        <v>1.45</v>
      </c>
      <c r="T35" s="229" t="s">
        <v>19</v>
      </c>
      <c r="U35" s="232"/>
      <c r="V35" s="244">
        <f>ROUNDDOWN(((G35*I35*K35*M35)+(O35*Q35*S35)),2)*0.7</f>
        <v>6.1179999999999994</v>
      </c>
      <c r="W35" s="223" t="s">
        <v>2</v>
      </c>
      <c r="X35" s="252" t="s">
        <v>307</v>
      </c>
      <c r="Y35" s="203"/>
    </row>
    <row r="36" spans="1:25" ht="13.5" customHeight="1">
      <c r="A36" s="202"/>
      <c r="B36" s="223" t="s">
        <v>306</v>
      </c>
      <c r="C36" s="401"/>
      <c r="D36" s="402"/>
      <c r="E36" s="234"/>
      <c r="F36" s="225" t="s">
        <v>1</v>
      </c>
      <c r="G36" s="227">
        <f>C12</f>
        <v>2.23</v>
      </c>
      <c r="H36" s="230" t="s">
        <v>0</v>
      </c>
      <c r="I36" s="233">
        <f>W16</f>
        <v>0.8</v>
      </c>
      <c r="J36" s="230" t="s">
        <v>0</v>
      </c>
      <c r="K36" s="227">
        <f>V26+0.2</f>
        <v>1.1499999999999999</v>
      </c>
      <c r="L36" s="230" t="s">
        <v>0</v>
      </c>
      <c r="M36" s="230">
        <v>2</v>
      </c>
      <c r="N36" s="230" t="s">
        <v>277</v>
      </c>
      <c r="O36" s="235">
        <f>I22</f>
        <v>4</v>
      </c>
      <c r="P36" s="227" t="s">
        <v>0</v>
      </c>
      <c r="Q36" s="227">
        <f>W16</f>
        <v>0.8</v>
      </c>
      <c r="R36" s="227" t="s">
        <v>0</v>
      </c>
      <c r="S36" s="231">
        <f>R17+0.2</f>
        <v>1.45</v>
      </c>
      <c r="T36" s="229" t="s">
        <v>19</v>
      </c>
      <c r="U36" s="232"/>
      <c r="V36" s="253">
        <f>ROUNDDOWN(((G36*I36*K36*M36)+(O36*Q36*S36)),2)*0.3</f>
        <v>2.6219999999999999</v>
      </c>
      <c r="W36" s="223" t="s">
        <v>2</v>
      </c>
      <c r="X36" s="252" t="s">
        <v>308</v>
      </c>
      <c r="Y36" s="203"/>
    </row>
    <row r="37" spans="1:25" ht="13.5" customHeight="1">
      <c r="A37" s="202"/>
      <c r="B37" s="223" t="s">
        <v>309</v>
      </c>
      <c r="C37" s="401"/>
      <c r="D37" s="402"/>
      <c r="E37" s="234"/>
      <c r="F37" s="225" t="s">
        <v>1</v>
      </c>
      <c r="G37" s="227">
        <f>C12</f>
        <v>2.23</v>
      </c>
      <c r="H37" s="230" t="s">
        <v>0</v>
      </c>
      <c r="I37" s="233">
        <f>I36</f>
        <v>0.8</v>
      </c>
      <c r="J37" s="230" t="s">
        <v>0</v>
      </c>
      <c r="K37" s="227">
        <v>0.2</v>
      </c>
      <c r="L37" s="230" t="s">
        <v>0</v>
      </c>
      <c r="M37" s="230">
        <v>2</v>
      </c>
      <c r="N37" s="230" t="s">
        <v>277</v>
      </c>
      <c r="O37" s="235">
        <f>F18</f>
        <v>4</v>
      </c>
      <c r="P37" s="227" t="s">
        <v>0</v>
      </c>
      <c r="Q37" s="227">
        <f>Q36</f>
        <v>0.8</v>
      </c>
      <c r="R37" s="227" t="s">
        <v>0</v>
      </c>
      <c r="S37" s="231">
        <v>0.2</v>
      </c>
      <c r="T37" s="229" t="s">
        <v>19</v>
      </c>
      <c r="U37" s="232"/>
      <c r="V37" s="253">
        <f>ROUNDDOWN(((G37*I37*K37*M37)+(O37*Q37*S37)),2)</f>
        <v>1.35</v>
      </c>
      <c r="W37" s="223" t="s">
        <v>2</v>
      </c>
      <c r="X37" s="223"/>
      <c r="Y37" s="203"/>
    </row>
    <row r="38" spans="1:25" ht="13.5" customHeight="1">
      <c r="A38" s="202"/>
      <c r="B38" s="223" t="s">
        <v>310</v>
      </c>
      <c r="C38" s="401"/>
      <c r="D38" s="402"/>
      <c r="E38" s="234"/>
      <c r="F38" s="225"/>
      <c r="G38" s="227">
        <f>V36</f>
        <v>2.6219999999999999</v>
      </c>
      <c r="H38" s="230" t="s">
        <v>311</v>
      </c>
      <c r="I38" s="233">
        <f>V37</f>
        <v>1.35</v>
      </c>
      <c r="J38" s="230"/>
      <c r="K38" s="227"/>
      <c r="L38" s="230"/>
      <c r="M38" s="230"/>
      <c r="N38" s="230"/>
      <c r="O38" s="235"/>
      <c r="P38" s="227"/>
      <c r="Q38" s="227"/>
      <c r="R38" s="227"/>
      <c r="S38" s="231"/>
      <c r="T38" s="229"/>
      <c r="U38" s="232"/>
      <c r="V38" s="253">
        <f>V36+V35-V37</f>
        <v>7.3899999999999988</v>
      </c>
      <c r="W38" s="223" t="s">
        <v>2</v>
      </c>
      <c r="X38" s="223"/>
      <c r="Y38" s="203"/>
    </row>
    <row r="39" spans="1:25" ht="6" customHeight="1">
      <c r="A39" s="254"/>
      <c r="B39" s="255"/>
      <c r="C39" s="255"/>
      <c r="D39" s="255"/>
      <c r="E39" s="255"/>
      <c r="F39" s="255"/>
      <c r="G39" s="256"/>
      <c r="H39" s="255"/>
      <c r="I39" s="255"/>
      <c r="J39" s="255"/>
      <c r="K39" s="255"/>
      <c r="L39" s="255"/>
      <c r="M39" s="255"/>
      <c r="N39" s="255"/>
      <c r="O39" s="255"/>
      <c r="P39" s="255"/>
      <c r="Q39" s="255"/>
      <c r="R39" s="255"/>
      <c r="S39" s="255"/>
      <c r="T39" s="255"/>
      <c r="U39" s="255"/>
      <c r="V39" s="255"/>
      <c r="W39" s="255"/>
      <c r="X39" s="255"/>
      <c r="Y39" s="257"/>
    </row>
  </sheetData>
  <mergeCells count="41">
    <mergeCell ref="B20:X20"/>
    <mergeCell ref="B2:X2"/>
    <mergeCell ref="E5:I5"/>
    <mergeCell ref="F6:G6"/>
    <mergeCell ref="J6:K6"/>
    <mergeCell ref="M6:N6"/>
    <mergeCell ref="V9:W9"/>
    <mergeCell ref="V10:W11"/>
    <mergeCell ref="O12:P12"/>
    <mergeCell ref="P13:Q13"/>
    <mergeCell ref="R17:T17"/>
    <mergeCell ref="F18:G18"/>
    <mergeCell ref="C21:D21"/>
    <mergeCell ref="E21:U21"/>
    <mergeCell ref="B22:B23"/>
    <mergeCell ref="C22:D23"/>
    <mergeCell ref="V22:V23"/>
    <mergeCell ref="C30:D30"/>
    <mergeCell ref="X22:X23"/>
    <mergeCell ref="B24:B25"/>
    <mergeCell ref="C24:C25"/>
    <mergeCell ref="D24:D25"/>
    <mergeCell ref="V24:V25"/>
    <mergeCell ref="W24:W25"/>
    <mergeCell ref="X24:X25"/>
    <mergeCell ref="W22:W23"/>
    <mergeCell ref="C26:D26"/>
    <mergeCell ref="C27:D27"/>
    <mergeCell ref="B28:B29"/>
    <mergeCell ref="C28:D29"/>
    <mergeCell ref="M29:N29"/>
    <mergeCell ref="P31:Q31"/>
    <mergeCell ref="C32:D32"/>
    <mergeCell ref="C33:D33"/>
    <mergeCell ref="C34:D34"/>
    <mergeCell ref="M34:N34"/>
    <mergeCell ref="C35:D35"/>
    <mergeCell ref="C36:D36"/>
    <mergeCell ref="C37:D37"/>
    <mergeCell ref="C38:D38"/>
    <mergeCell ref="C31:D31"/>
  </mergeCells>
  <phoneticPr fontId="3" type="noConversion"/>
  <printOptions horizontalCentered="1" verticalCentered="1"/>
  <pageMargins left="0.98425196850393704" right="0.43307086614173229" top="0.53" bottom="0.43307086614173229" header="0" footer="0"/>
  <pageSetup paperSize="9" scale="99" orientation="landscape" verticalDpi="20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44"/>
  <sheetViews>
    <sheetView showGridLines="0" view="pageBreakPreview" topLeftCell="A7" zoomScale="115" zoomScaleNormal="100" zoomScaleSheetLayoutView="115" workbookViewId="0">
      <selection activeCell="E43" sqref="E43"/>
    </sheetView>
  </sheetViews>
  <sheetFormatPr defaultColWidth="8.625" defaultRowHeight="12"/>
  <cols>
    <col min="1" max="1" width="1.75" style="201" customWidth="1"/>
    <col min="2" max="2" width="8.375" style="201" customWidth="1"/>
    <col min="3" max="3" width="5.25" style="201" customWidth="1"/>
    <col min="4" max="4" width="5.625" style="201" customWidth="1"/>
    <col min="5" max="5" width="9.625" style="201" customWidth="1"/>
    <col min="6" max="6" width="2.75" style="201" customWidth="1"/>
    <col min="7" max="7" width="5.625" style="201" customWidth="1"/>
    <col min="8" max="8" width="2.875" style="201" customWidth="1"/>
    <col min="9" max="9" width="5" style="201" customWidth="1"/>
    <col min="10" max="10" width="5.625" style="201" customWidth="1"/>
    <col min="11" max="11" width="4" style="201" customWidth="1"/>
    <col min="12" max="12" width="5.875" style="201" customWidth="1"/>
    <col min="13" max="13" width="5" style="201" customWidth="1"/>
    <col min="14" max="14" width="3.25" style="201" customWidth="1"/>
    <col min="15" max="15" width="5.25" style="201" customWidth="1"/>
    <col min="16" max="16" width="2.375" style="201" customWidth="1"/>
    <col min="17" max="17" width="4.5" style="201" customWidth="1"/>
    <col min="18" max="19" width="4.125" style="201" customWidth="1"/>
    <col min="20" max="20" width="2" style="201" customWidth="1"/>
    <col min="21" max="21" width="0.75" style="201" hidden="1" customWidth="1"/>
    <col min="22" max="22" width="6.625" style="201" customWidth="1"/>
    <col min="23" max="23" width="5" style="201" customWidth="1"/>
    <col min="24" max="24" width="6" style="201" customWidth="1"/>
    <col min="25" max="25" width="1.375" style="201" customWidth="1"/>
    <col min="26" max="31" width="4.625" style="201" customWidth="1"/>
    <col min="32" max="32" width="3.75" style="201" customWidth="1"/>
    <col min="33" max="36" width="4.625" style="201" customWidth="1"/>
    <col min="37" max="37" width="3.75" style="201" customWidth="1"/>
    <col min="38" max="80" width="4.625" style="201" customWidth="1"/>
    <col min="81" max="105" width="8.625" style="201" customWidth="1"/>
    <col min="106" max="116" width="4.625" style="201" customWidth="1"/>
    <col min="117" max="256" width="8.625" style="201"/>
    <col min="257" max="257" width="1.75" style="201" customWidth="1"/>
    <col min="258" max="258" width="8.375" style="201" customWidth="1"/>
    <col min="259" max="259" width="5.25" style="201" customWidth="1"/>
    <col min="260" max="260" width="5.625" style="201" customWidth="1"/>
    <col min="261" max="261" width="9.625" style="201" customWidth="1"/>
    <col min="262" max="262" width="2.75" style="201" customWidth="1"/>
    <col min="263" max="263" width="5.625" style="201" customWidth="1"/>
    <col min="264" max="264" width="2.875" style="201" customWidth="1"/>
    <col min="265" max="265" width="5" style="201" customWidth="1"/>
    <col min="266" max="266" width="5.625" style="201" customWidth="1"/>
    <col min="267" max="267" width="4" style="201" customWidth="1"/>
    <col min="268" max="268" width="5.875" style="201" customWidth="1"/>
    <col min="269" max="269" width="5" style="201" customWidth="1"/>
    <col min="270" max="270" width="3.25" style="201" customWidth="1"/>
    <col min="271" max="271" width="5.25" style="201" customWidth="1"/>
    <col min="272" max="272" width="2.375" style="201" customWidth="1"/>
    <col min="273" max="273" width="4.5" style="201" customWidth="1"/>
    <col min="274" max="275" width="4.125" style="201" customWidth="1"/>
    <col min="276" max="276" width="2" style="201" customWidth="1"/>
    <col min="277" max="277" width="0" style="201" hidden="1" customWidth="1"/>
    <col min="278" max="278" width="6.625" style="201" customWidth="1"/>
    <col min="279" max="279" width="5" style="201" customWidth="1"/>
    <col min="280" max="280" width="6" style="201" customWidth="1"/>
    <col min="281" max="281" width="1.375" style="201" customWidth="1"/>
    <col min="282" max="287" width="4.625" style="201" customWidth="1"/>
    <col min="288" max="288" width="3.75" style="201" customWidth="1"/>
    <col min="289" max="292" width="4.625" style="201" customWidth="1"/>
    <col min="293" max="293" width="3.75" style="201" customWidth="1"/>
    <col min="294" max="336" width="4.625" style="201" customWidth="1"/>
    <col min="337" max="361" width="8.625" style="201" customWidth="1"/>
    <col min="362" max="372" width="4.625" style="201" customWidth="1"/>
    <col min="373" max="512" width="8.625" style="201"/>
    <col min="513" max="513" width="1.75" style="201" customWidth="1"/>
    <col min="514" max="514" width="8.375" style="201" customWidth="1"/>
    <col min="515" max="515" width="5.25" style="201" customWidth="1"/>
    <col min="516" max="516" width="5.625" style="201" customWidth="1"/>
    <col min="517" max="517" width="9.625" style="201" customWidth="1"/>
    <col min="518" max="518" width="2.75" style="201" customWidth="1"/>
    <col min="519" max="519" width="5.625" style="201" customWidth="1"/>
    <col min="520" max="520" width="2.875" style="201" customWidth="1"/>
    <col min="521" max="521" width="5" style="201" customWidth="1"/>
    <col min="522" max="522" width="5.625" style="201" customWidth="1"/>
    <col min="523" max="523" width="4" style="201" customWidth="1"/>
    <col min="524" max="524" width="5.875" style="201" customWidth="1"/>
    <col min="525" max="525" width="5" style="201" customWidth="1"/>
    <col min="526" max="526" width="3.25" style="201" customWidth="1"/>
    <col min="527" max="527" width="5.25" style="201" customWidth="1"/>
    <col min="528" max="528" width="2.375" style="201" customWidth="1"/>
    <col min="529" max="529" width="4.5" style="201" customWidth="1"/>
    <col min="530" max="531" width="4.125" style="201" customWidth="1"/>
    <col min="532" max="532" width="2" style="201" customWidth="1"/>
    <col min="533" max="533" width="0" style="201" hidden="1" customWidth="1"/>
    <col min="534" max="534" width="6.625" style="201" customWidth="1"/>
    <col min="535" max="535" width="5" style="201" customWidth="1"/>
    <col min="536" max="536" width="6" style="201" customWidth="1"/>
    <col min="537" max="537" width="1.375" style="201" customWidth="1"/>
    <col min="538" max="543" width="4.625" style="201" customWidth="1"/>
    <col min="544" max="544" width="3.75" style="201" customWidth="1"/>
    <col min="545" max="548" width="4.625" style="201" customWidth="1"/>
    <col min="549" max="549" width="3.75" style="201" customWidth="1"/>
    <col min="550" max="592" width="4.625" style="201" customWidth="1"/>
    <col min="593" max="617" width="8.625" style="201" customWidth="1"/>
    <col min="618" max="628" width="4.625" style="201" customWidth="1"/>
    <col min="629" max="768" width="8.625" style="201"/>
    <col min="769" max="769" width="1.75" style="201" customWidth="1"/>
    <col min="770" max="770" width="8.375" style="201" customWidth="1"/>
    <col min="771" max="771" width="5.25" style="201" customWidth="1"/>
    <col min="772" max="772" width="5.625" style="201" customWidth="1"/>
    <col min="773" max="773" width="9.625" style="201" customWidth="1"/>
    <col min="774" max="774" width="2.75" style="201" customWidth="1"/>
    <col min="775" max="775" width="5.625" style="201" customWidth="1"/>
    <col min="776" max="776" width="2.875" style="201" customWidth="1"/>
    <col min="777" max="777" width="5" style="201" customWidth="1"/>
    <col min="778" max="778" width="5.625" style="201" customWidth="1"/>
    <col min="779" max="779" width="4" style="201" customWidth="1"/>
    <col min="780" max="780" width="5.875" style="201" customWidth="1"/>
    <col min="781" max="781" width="5" style="201" customWidth="1"/>
    <col min="782" max="782" width="3.25" style="201" customWidth="1"/>
    <col min="783" max="783" width="5.25" style="201" customWidth="1"/>
    <col min="784" max="784" width="2.375" style="201" customWidth="1"/>
    <col min="785" max="785" width="4.5" style="201" customWidth="1"/>
    <col min="786" max="787" width="4.125" style="201" customWidth="1"/>
    <col min="788" max="788" width="2" style="201" customWidth="1"/>
    <col min="789" max="789" width="0" style="201" hidden="1" customWidth="1"/>
    <col min="790" max="790" width="6.625" style="201" customWidth="1"/>
    <col min="791" max="791" width="5" style="201" customWidth="1"/>
    <col min="792" max="792" width="6" style="201" customWidth="1"/>
    <col min="793" max="793" width="1.375" style="201" customWidth="1"/>
    <col min="794" max="799" width="4.625" style="201" customWidth="1"/>
    <col min="800" max="800" width="3.75" style="201" customWidth="1"/>
    <col min="801" max="804" width="4.625" style="201" customWidth="1"/>
    <col min="805" max="805" width="3.75" style="201" customWidth="1"/>
    <col min="806" max="848" width="4.625" style="201" customWidth="1"/>
    <col min="849" max="873" width="8.625" style="201" customWidth="1"/>
    <col min="874" max="884" width="4.625" style="201" customWidth="1"/>
    <col min="885" max="1024" width="8.625" style="201"/>
    <col min="1025" max="1025" width="1.75" style="201" customWidth="1"/>
    <col min="1026" max="1026" width="8.375" style="201" customWidth="1"/>
    <col min="1027" max="1027" width="5.25" style="201" customWidth="1"/>
    <col min="1028" max="1028" width="5.625" style="201" customWidth="1"/>
    <col min="1029" max="1029" width="9.625" style="201" customWidth="1"/>
    <col min="1030" max="1030" width="2.75" style="201" customWidth="1"/>
    <col min="1031" max="1031" width="5.625" style="201" customWidth="1"/>
    <col min="1032" max="1032" width="2.875" style="201" customWidth="1"/>
    <col min="1033" max="1033" width="5" style="201" customWidth="1"/>
    <col min="1034" max="1034" width="5.625" style="201" customWidth="1"/>
    <col min="1035" max="1035" width="4" style="201" customWidth="1"/>
    <col min="1036" max="1036" width="5.875" style="201" customWidth="1"/>
    <col min="1037" max="1037" width="5" style="201" customWidth="1"/>
    <col min="1038" max="1038" width="3.25" style="201" customWidth="1"/>
    <col min="1039" max="1039" width="5.25" style="201" customWidth="1"/>
    <col min="1040" max="1040" width="2.375" style="201" customWidth="1"/>
    <col min="1041" max="1041" width="4.5" style="201" customWidth="1"/>
    <col min="1042" max="1043" width="4.125" style="201" customWidth="1"/>
    <col min="1044" max="1044" width="2" style="201" customWidth="1"/>
    <col min="1045" max="1045" width="0" style="201" hidden="1" customWidth="1"/>
    <col min="1046" max="1046" width="6.625" style="201" customWidth="1"/>
    <col min="1047" max="1047" width="5" style="201" customWidth="1"/>
    <col min="1048" max="1048" width="6" style="201" customWidth="1"/>
    <col min="1049" max="1049" width="1.375" style="201" customWidth="1"/>
    <col min="1050" max="1055" width="4.625" style="201" customWidth="1"/>
    <col min="1056" max="1056" width="3.75" style="201" customWidth="1"/>
    <col min="1057" max="1060" width="4.625" style="201" customWidth="1"/>
    <col min="1061" max="1061" width="3.75" style="201" customWidth="1"/>
    <col min="1062" max="1104" width="4.625" style="201" customWidth="1"/>
    <col min="1105" max="1129" width="8.625" style="201" customWidth="1"/>
    <col min="1130" max="1140" width="4.625" style="201" customWidth="1"/>
    <col min="1141" max="1280" width="8.625" style="201"/>
    <col min="1281" max="1281" width="1.75" style="201" customWidth="1"/>
    <col min="1282" max="1282" width="8.375" style="201" customWidth="1"/>
    <col min="1283" max="1283" width="5.25" style="201" customWidth="1"/>
    <col min="1284" max="1284" width="5.625" style="201" customWidth="1"/>
    <col min="1285" max="1285" width="9.625" style="201" customWidth="1"/>
    <col min="1286" max="1286" width="2.75" style="201" customWidth="1"/>
    <col min="1287" max="1287" width="5.625" style="201" customWidth="1"/>
    <col min="1288" max="1288" width="2.875" style="201" customWidth="1"/>
    <col min="1289" max="1289" width="5" style="201" customWidth="1"/>
    <col min="1290" max="1290" width="5.625" style="201" customWidth="1"/>
    <col min="1291" max="1291" width="4" style="201" customWidth="1"/>
    <col min="1292" max="1292" width="5.875" style="201" customWidth="1"/>
    <col min="1293" max="1293" width="5" style="201" customWidth="1"/>
    <col min="1294" max="1294" width="3.25" style="201" customWidth="1"/>
    <col min="1295" max="1295" width="5.25" style="201" customWidth="1"/>
    <col min="1296" max="1296" width="2.375" style="201" customWidth="1"/>
    <col min="1297" max="1297" width="4.5" style="201" customWidth="1"/>
    <col min="1298" max="1299" width="4.125" style="201" customWidth="1"/>
    <col min="1300" max="1300" width="2" style="201" customWidth="1"/>
    <col min="1301" max="1301" width="0" style="201" hidden="1" customWidth="1"/>
    <col min="1302" max="1302" width="6.625" style="201" customWidth="1"/>
    <col min="1303" max="1303" width="5" style="201" customWidth="1"/>
    <col min="1304" max="1304" width="6" style="201" customWidth="1"/>
    <col min="1305" max="1305" width="1.375" style="201" customWidth="1"/>
    <col min="1306" max="1311" width="4.625" style="201" customWidth="1"/>
    <col min="1312" max="1312" width="3.75" style="201" customWidth="1"/>
    <col min="1313" max="1316" width="4.625" style="201" customWidth="1"/>
    <col min="1317" max="1317" width="3.75" style="201" customWidth="1"/>
    <col min="1318" max="1360" width="4.625" style="201" customWidth="1"/>
    <col min="1361" max="1385" width="8.625" style="201" customWidth="1"/>
    <col min="1386" max="1396" width="4.625" style="201" customWidth="1"/>
    <col min="1397" max="1536" width="8.625" style="201"/>
    <col min="1537" max="1537" width="1.75" style="201" customWidth="1"/>
    <col min="1538" max="1538" width="8.375" style="201" customWidth="1"/>
    <col min="1539" max="1539" width="5.25" style="201" customWidth="1"/>
    <col min="1540" max="1540" width="5.625" style="201" customWidth="1"/>
    <col min="1541" max="1541" width="9.625" style="201" customWidth="1"/>
    <col min="1542" max="1542" width="2.75" style="201" customWidth="1"/>
    <col min="1543" max="1543" width="5.625" style="201" customWidth="1"/>
    <col min="1544" max="1544" width="2.875" style="201" customWidth="1"/>
    <col min="1545" max="1545" width="5" style="201" customWidth="1"/>
    <col min="1546" max="1546" width="5.625" style="201" customWidth="1"/>
    <col min="1547" max="1547" width="4" style="201" customWidth="1"/>
    <col min="1548" max="1548" width="5.875" style="201" customWidth="1"/>
    <col min="1549" max="1549" width="5" style="201" customWidth="1"/>
    <col min="1550" max="1550" width="3.25" style="201" customWidth="1"/>
    <col min="1551" max="1551" width="5.25" style="201" customWidth="1"/>
    <col min="1552" max="1552" width="2.375" style="201" customWidth="1"/>
    <col min="1553" max="1553" width="4.5" style="201" customWidth="1"/>
    <col min="1554" max="1555" width="4.125" style="201" customWidth="1"/>
    <col min="1556" max="1556" width="2" style="201" customWidth="1"/>
    <col min="1557" max="1557" width="0" style="201" hidden="1" customWidth="1"/>
    <col min="1558" max="1558" width="6.625" style="201" customWidth="1"/>
    <col min="1559" max="1559" width="5" style="201" customWidth="1"/>
    <col min="1560" max="1560" width="6" style="201" customWidth="1"/>
    <col min="1561" max="1561" width="1.375" style="201" customWidth="1"/>
    <col min="1562" max="1567" width="4.625" style="201" customWidth="1"/>
    <col min="1568" max="1568" width="3.75" style="201" customWidth="1"/>
    <col min="1569" max="1572" width="4.625" style="201" customWidth="1"/>
    <col min="1573" max="1573" width="3.75" style="201" customWidth="1"/>
    <col min="1574" max="1616" width="4.625" style="201" customWidth="1"/>
    <col min="1617" max="1641" width="8.625" style="201" customWidth="1"/>
    <col min="1642" max="1652" width="4.625" style="201" customWidth="1"/>
    <col min="1653" max="1792" width="8.625" style="201"/>
    <col min="1793" max="1793" width="1.75" style="201" customWidth="1"/>
    <col min="1794" max="1794" width="8.375" style="201" customWidth="1"/>
    <col min="1795" max="1795" width="5.25" style="201" customWidth="1"/>
    <col min="1796" max="1796" width="5.625" style="201" customWidth="1"/>
    <col min="1797" max="1797" width="9.625" style="201" customWidth="1"/>
    <col min="1798" max="1798" width="2.75" style="201" customWidth="1"/>
    <col min="1799" max="1799" width="5.625" style="201" customWidth="1"/>
    <col min="1800" max="1800" width="2.875" style="201" customWidth="1"/>
    <col min="1801" max="1801" width="5" style="201" customWidth="1"/>
    <col min="1802" max="1802" width="5.625" style="201" customWidth="1"/>
    <col min="1803" max="1803" width="4" style="201" customWidth="1"/>
    <col min="1804" max="1804" width="5.875" style="201" customWidth="1"/>
    <col min="1805" max="1805" width="5" style="201" customWidth="1"/>
    <col min="1806" max="1806" width="3.25" style="201" customWidth="1"/>
    <col min="1807" max="1807" width="5.25" style="201" customWidth="1"/>
    <col min="1808" max="1808" width="2.375" style="201" customWidth="1"/>
    <col min="1809" max="1809" width="4.5" style="201" customWidth="1"/>
    <col min="1810" max="1811" width="4.125" style="201" customWidth="1"/>
    <col min="1812" max="1812" width="2" style="201" customWidth="1"/>
    <col min="1813" max="1813" width="0" style="201" hidden="1" customWidth="1"/>
    <col min="1814" max="1814" width="6.625" style="201" customWidth="1"/>
    <col min="1815" max="1815" width="5" style="201" customWidth="1"/>
    <col min="1816" max="1816" width="6" style="201" customWidth="1"/>
    <col min="1817" max="1817" width="1.375" style="201" customWidth="1"/>
    <col min="1818" max="1823" width="4.625" style="201" customWidth="1"/>
    <col min="1824" max="1824" width="3.75" style="201" customWidth="1"/>
    <col min="1825" max="1828" width="4.625" style="201" customWidth="1"/>
    <col min="1829" max="1829" width="3.75" style="201" customWidth="1"/>
    <col min="1830" max="1872" width="4.625" style="201" customWidth="1"/>
    <col min="1873" max="1897" width="8.625" style="201" customWidth="1"/>
    <col min="1898" max="1908" width="4.625" style="201" customWidth="1"/>
    <col min="1909" max="2048" width="8.625" style="201"/>
    <col min="2049" max="2049" width="1.75" style="201" customWidth="1"/>
    <col min="2050" max="2050" width="8.375" style="201" customWidth="1"/>
    <col min="2051" max="2051" width="5.25" style="201" customWidth="1"/>
    <col min="2052" max="2052" width="5.625" style="201" customWidth="1"/>
    <col min="2053" max="2053" width="9.625" style="201" customWidth="1"/>
    <col min="2054" max="2054" width="2.75" style="201" customWidth="1"/>
    <col min="2055" max="2055" width="5.625" style="201" customWidth="1"/>
    <col min="2056" max="2056" width="2.875" style="201" customWidth="1"/>
    <col min="2057" max="2057" width="5" style="201" customWidth="1"/>
    <col min="2058" max="2058" width="5.625" style="201" customWidth="1"/>
    <col min="2059" max="2059" width="4" style="201" customWidth="1"/>
    <col min="2060" max="2060" width="5.875" style="201" customWidth="1"/>
    <col min="2061" max="2061" width="5" style="201" customWidth="1"/>
    <col min="2062" max="2062" width="3.25" style="201" customWidth="1"/>
    <col min="2063" max="2063" width="5.25" style="201" customWidth="1"/>
    <col min="2064" max="2064" width="2.375" style="201" customWidth="1"/>
    <col min="2065" max="2065" width="4.5" style="201" customWidth="1"/>
    <col min="2066" max="2067" width="4.125" style="201" customWidth="1"/>
    <col min="2068" max="2068" width="2" style="201" customWidth="1"/>
    <col min="2069" max="2069" width="0" style="201" hidden="1" customWidth="1"/>
    <col min="2070" max="2070" width="6.625" style="201" customWidth="1"/>
    <col min="2071" max="2071" width="5" style="201" customWidth="1"/>
    <col min="2072" max="2072" width="6" style="201" customWidth="1"/>
    <col min="2073" max="2073" width="1.375" style="201" customWidth="1"/>
    <col min="2074" max="2079" width="4.625" style="201" customWidth="1"/>
    <col min="2080" max="2080" width="3.75" style="201" customWidth="1"/>
    <col min="2081" max="2084" width="4.625" style="201" customWidth="1"/>
    <col min="2085" max="2085" width="3.75" style="201" customWidth="1"/>
    <col min="2086" max="2128" width="4.625" style="201" customWidth="1"/>
    <col min="2129" max="2153" width="8.625" style="201" customWidth="1"/>
    <col min="2154" max="2164" width="4.625" style="201" customWidth="1"/>
    <col min="2165" max="2304" width="8.625" style="201"/>
    <col min="2305" max="2305" width="1.75" style="201" customWidth="1"/>
    <col min="2306" max="2306" width="8.375" style="201" customWidth="1"/>
    <col min="2307" max="2307" width="5.25" style="201" customWidth="1"/>
    <col min="2308" max="2308" width="5.625" style="201" customWidth="1"/>
    <col min="2309" max="2309" width="9.625" style="201" customWidth="1"/>
    <col min="2310" max="2310" width="2.75" style="201" customWidth="1"/>
    <col min="2311" max="2311" width="5.625" style="201" customWidth="1"/>
    <col min="2312" max="2312" width="2.875" style="201" customWidth="1"/>
    <col min="2313" max="2313" width="5" style="201" customWidth="1"/>
    <col min="2314" max="2314" width="5.625" style="201" customWidth="1"/>
    <col min="2315" max="2315" width="4" style="201" customWidth="1"/>
    <col min="2316" max="2316" width="5.875" style="201" customWidth="1"/>
    <col min="2317" max="2317" width="5" style="201" customWidth="1"/>
    <col min="2318" max="2318" width="3.25" style="201" customWidth="1"/>
    <col min="2319" max="2319" width="5.25" style="201" customWidth="1"/>
    <col min="2320" max="2320" width="2.375" style="201" customWidth="1"/>
    <col min="2321" max="2321" width="4.5" style="201" customWidth="1"/>
    <col min="2322" max="2323" width="4.125" style="201" customWidth="1"/>
    <col min="2324" max="2324" width="2" style="201" customWidth="1"/>
    <col min="2325" max="2325" width="0" style="201" hidden="1" customWidth="1"/>
    <col min="2326" max="2326" width="6.625" style="201" customWidth="1"/>
    <col min="2327" max="2327" width="5" style="201" customWidth="1"/>
    <col min="2328" max="2328" width="6" style="201" customWidth="1"/>
    <col min="2329" max="2329" width="1.375" style="201" customWidth="1"/>
    <col min="2330" max="2335" width="4.625" style="201" customWidth="1"/>
    <col min="2336" max="2336" width="3.75" style="201" customWidth="1"/>
    <col min="2337" max="2340" width="4.625" style="201" customWidth="1"/>
    <col min="2341" max="2341" width="3.75" style="201" customWidth="1"/>
    <col min="2342" max="2384" width="4.625" style="201" customWidth="1"/>
    <col min="2385" max="2409" width="8.625" style="201" customWidth="1"/>
    <col min="2410" max="2420" width="4.625" style="201" customWidth="1"/>
    <col min="2421" max="2560" width="8.625" style="201"/>
    <col min="2561" max="2561" width="1.75" style="201" customWidth="1"/>
    <col min="2562" max="2562" width="8.375" style="201" customWidth="1"/>
    <col min="2563" max="2563" width="5.25" style="201" customWidth="1"/>
    <col min="2564" max="2564" width="5.625" style="201" customWidth="1"/>
    <col min="2565" max="2565" width="9.625" style="201" customWidth="1"/>
    <col min="2566" max="2566" width="2.75" style="201" customWidth="1"/>
    <col min="2567" max="2567" width="5.625" style="201" customWidth="1"/>
    <col min="2568" max="2568" width="2.875" style="201" customWidth="1"/>
    <col min="2569" max="2569" width="5" style="201" customWidth="1"/>
    <col min="2570" max="2570" width="5.625" style="201" customWidth="1"/>
    <col min="2571" max="2571" width="4" style="201" customWidth="1"/>
    <col min="2572" max="2572" width="5.875" style="201" customWidth="1"/>
    <col min="2573" max="2573" width="5" style="201" customWidth="1"/>
    <col min="2574" max="2574" width="3.25" style="201" customWidth="1"/>
    <col min="2575" max="2575" width="5.25" style="201" customWidth="1"/>
    <col min="2576" max="2576" width="2.375" style="201" customWidth="1"/>
    <col min="2577" max="2577" width="4.5" style="201" customWidth="1"/>
    <col min="2578" max="2579" width="4.125" style="201" customWidth="1"/>
    <col min="2580" max="2580" width="2" style="201" customWidth="1"/>
    <col min="2581" max="2581" width="0" style="201" hidden="1" customWidth="1"/>
    <col min="2582" max="2582" width="6.625" style="201" customWidth="1"/>
    <col min="2583" max="2583" width="5" style="201" customWidth="1"/>
    <col min="2584" max="2584" width="6" style="201" customWidth="1"/>
    <col min="2585" max="2585" width="1.375" style="201" customWidth="1"/>
    <col min="2586" max="2591" width="4.625" style="201" customWidth="1"/>
    <col min="2592" max="2592" width="3.75" style="201" customWidth="1"/>
    <col min="2593" max="2596" width="4.625" style="201" customWidth="1"/>
    <col min="2597" max="2597" width="3.75" style="201" customWidth="1"/>
    <col min="2598" max="2640" width="4.625" style="201" customWidth="1"/>
    <col min="2641" max="2665" width="8.625" style="201" customWidth="1"/>
    <col min="2666" max="2676" width="4.625" style="201" customWidth="1"/>
    <col min="2677" max="2816" width="8.625" style="201"/>
    <col min="2817" max="2817" width="1.75" style="201" customWidth="1"/>
    <col min="2818" max="2818" width="8.375" style="201" customWidth="1"/>
    <col min="2819" max="2819" width="5.25" style="201" customWidth="1"/>
    <col min="2820" max="2820" width="5.625" style="201" customWidth="1"/>
    <col min="2821" max="2821" width="9.625" style="201" customWidth="1"/>
    <col min="2822" max="2822" width="2.75" style="201" customWidth="1"/>
    <col min="2823" max="2823" width="5.625" style="201" customWidth="1"/>
    <col min="2824" max="2824" width="2.875" style="201" customWidth="1"/>
    <col min="2825" max="2825" width="5" style="201" customWidth="1"/>
    <col min="2826" max="2826" width="5.625" style="201" customWidth="1"/>
    <col min="2827" max="2827" width="4" style="201" customWidth="1"/>
    <col min="2828" max="2828" width="5.875" style="201" customWidth="1"/>
    <col min="2829" max="2829" width="5" style="201" customWidth="1"/>
    <col min="2830" max="2830" width="3.25" style="201" customWidth="1"/>
    <col min="2831" max="2831" width="5.25" style="201" customWidth="1"/>
    <col min="2832" max="2832" width="2.375" style="201" customWidth="1"/>
    <col min="2833" max="2833" width="4.5" style="201" customWidth="1"/>
    <col min="2834" max="2835" width="4.125" style="201" customWidth="1"/>
    <col min="2836" max="2836" width="2" style="201" customWidth="1"/>
    <col min="2837" max="2837" width="0" style="201" hidden="1" customWidth="1"/>
    <col min="2838" max="2838" width="6.625" style="201" customWidth="1"/>
    <col min="2839" max="2839" width="5" style="201" customWidth="1"/>
    <col min="2840" max="2840" width="6" style="201" customWidth="1"/>
    <col min="2841" max="2841" width="1.375" style="201" customWidth="1"/>
    <col min="2842" max="2847" width="4.625" style="201" customWidth="1"/>
    <col min="2848" max="2848" width="3.75" style="201" customWidth="1"/>
    <col min="2849" max="2852" width="4.625" style="201" customWidth="1"/>
    <col min="2853" max="2853" width="3.75" style="201" customWidth="1"/>
    <col min="2854" max="2896" width="4.625" style="201" customWidth="1"/>
    <col min="2897" max="2921" width="8.625" style="201" customWidth="1"/>
    <col min="2922" max="2932" width="4.625" style="201" customWidth="1"/>
    <col min="2933" max="3072" width="8.625" style="201"/>
    <col min="3073" max="3073" width="1.75" style="201" customWidth="1"/>
    <col min="3074" max="3074" width="8.375" style="201" customWidth="1"/>
    <col min="3075" max="3075" width="5.25" style="201" customWidth="1"/>
    <col min="3076" max="3076" width="5.625" style="201" customWidth="1"/>
    <col min="3077" max="3077" width="9.625" style="201" customWidth="1"/>
    <col min="3078" max="3078" width="2.75" style="201" customWidth="1"/>
    <col min="3079" max="3079" width="5.625" style="201" customWidth="1"/>
    <col min="3080" max="3080" width="2.875" style="201" customWidth="1"/>
    <col min="3081" max="3081" width="5" style="201" customWidth="1"/>
    <col min="3082" max="3082" width="5.625" style="201" customWidth="1"/>
    <col min="3083" max="3083" width="4" style="201" customWidth="1"/>
    <col min="3084" max="3084" width="5.875" style="201" customWidth="1"/>
    <col min="3085" max="3085" width="5" style="201" customWidth="1"/>
    <col min="3086" max="3086" width="3.25" style="201" customWidth="1"/>
    <col min="3087" max="3087" width="5.25" style="201" customWidth="1"/>
    <col min="3088" max="3088" width="2.375" style="201" customWidth="1"/>
    <col min="3089" max="3089" width="4.5" style="201" customWidth="1"/>
    <col min="3090" max="3091" width="4.125" style="201" customWidth="1"/>
    <col min="3092" max="3092" width="2" style="201" customWidth="1"/>
    <col min="3093" max="3093" width="0" style="201" hidden="1" customWidth="1"/>
    <col min="3094" max="3094" width="6.625" style="201" customWidth="1"/>
    <col min="3095" max="3095" width="5" style="201" customWidth="1"/>
    <col min="3096" max="3096" width="6" style="201" customWidth="1"/>
    <col min="3097" max="3097" width="1.375" style="201" customWidth="1"/>
    <col min="3098" max="3103" width="4.625" style="201" customWidth="1"/>
    <col min="3104" max="3104" width="3.75" style="201" customWidth="1"/>
    <col min="3105" max="3108" width="4.625" style="201" customWidth="1"/>
    <col min="3109" max="3109" width="3.75" style="201" customWidth="1"/>
    <col min="3110" max="3152" width="4.625" style="201" customWidth="1"/>
    <col min="3153" max="3177" width="8.625" style="201" customWidth="1"/>
    <col min="3178" max="3188" width="4.625" style="201" customWidth="1"/>
    <col min="3189" max="3328" width="8.625" style="201"/>
    <col min="3329" max="3329" width="1.75" style="201" customWidth="1"/>
    <col min="3330" max="3330" width="8.375" style="201" customWidth="1"/>
    <col min="3331" max="3331" width="5.25" style="201" customWidth="1"/>
    <col min="3332" max="3332" width="5.625" style="201" customWidth="1"/>
    <col min="3333" max="3333" width="9.625" style="201" customWidth="1"/>
    <col min="3334" max="3334" width="2.75" style="201" customWidth="1"/>
    <col min="3335" max="3335" width="5.625" style="201" customWidth="1"/>
    <col min="3336" max="3336" width="2.875" style="201" customWidth="1"/>
    <col min="3337" max="3337" width="5" style="201" customWidth="1"/>
    <col min="3338" max="3338" width="5.625" style="201" customWidth="1"/>
    <col min="3339" max="3339" width="4" style="201" customWidth="1"/>
    <col min="3340" max="3340" width="5.875" style="201" customWidth="1"/>
    <col min="3341" max="3341" width="5" style="201" customWidth="1"/>
    <col min="3342" max="3342" width="3.25" style="201" customWidth="1"/>
    <col min="3343" max="3343" width="5.25" style="201" customWidth="1"/>
    <col min="3344" max="3344" width="2.375" style="201" customWidth="1"/>
    <col min="3345" max="3345" width="4.5" style="201" customWidth="1"/>
    <col min="3346" max="3347" width="4.125" style="201" customWidth="1"/>
    <col min="3348" max="3348" width="2" style="201" customWidth="1"/>
    <col min="3349" max="3349" width="0" style="201" hidden="1" customWidth="1"/>
    <col min="3350" max="3350" width="6.625" style="201" customWidth="1"/>
    <col min="3351" max="3351" width="5" style="201" customWidth="1"/>
    <col min="3352" max="3352" width="6" style="201" customWidth="1"/>
    <col min="3353" max="3353" width="1.375" style="201" customWidth="1"/>
    <col min="3354" max="3359" width="4.625" style="201" customWidth="1"/>
    <col min="3360" max="3360" width="3.75" style="201" customWidth="1"/>
    <col min="3361" max="3364" width="4.625" style="201" customWidth="1"/>
    <col min="3365" max="3365" width="3.75" style="201" customWidth="1"/>
    <col min="3366" max="3408" width="4.625" style="201" customWidth="1"/>
    <col min="3409" max="3433" width="8.625" style="201" customWidth="1"/>
    <col min="3434" max="3444" width="4.625" style="201" customWidth="1"/>
    <col min="3445" max="3584" width="8.625" style="201"/>
    <col min="3585" max="3585" width="1.75" style="201" customWidth="1"/>
    <col min="3586" max="3586" width="8.375" style="201" customWidth="1"/>
    <col min="3587" max="3587" width="5.25" style="201" customWidth="1"/>
    <col min="3588" max="3588" width="5.625" style="201" customWidth="1"/>
    <col min="3589" max="3589" width="9.625" style="201" customWidth="1"/>
    <col min="3590" max="3590" width="2.75" style="201" customWidth="1"/>
    <col min="3591" max="3591" width="5.625" style="201" customWidth="1"/>
    <col min="3592" max="3592" width="2.875" style="201" customWidth="1"/>
    <col min="3593" max="3593" width="5" style="201" customWidth="1"/>
    <col min="3594" max="3594" width="5.625" style="201" customWidth="1"/>
    <col min="3595" max="3595" width="4" style="201" customWidth="1"/>
    <col min="3596" max="3596" width="5.875" style="201" customWidth="1"/>
    <col min="3597" max="3597" width="5" style="201" customWidth="1"/>
    <col min="3598" max="3598" width="3.25" style="201" customWidth="1"/>
    <col min="3599" max="3599" width="5.25" style="201" customWidth="1"/>
    <col min="3600" max="3600" width="2.375" style="201" customWidth="1"/>
    <col min="3601" max="3601" width="4.5" style="201" customWidth="1"/>
    <col min="3602" max="3603" width="4.125" style="201" customWidth="1"/>
    <col min="3604" max="3604" width="2" style="201" customWidth="1"/>
    <col min="3605" max="3605" width="0" style="201" hidden="1" customWidth="1"/>
    <col min="3606" max="3606" width="6.625" style="201" customWidth="1"/>
    <col min="3607" max="3607" width="5" style="201" customWidth="1"/>
    <col min="3608" max="3608" width="6" style="201" customWidth="1"/>
    <col min="3609" max="3609" width="1.375" style="201" customWidth="1"/>
    <col min="3610" max="3615" width="4.625" style="201" customWidth="1"/>
    <col min="3616" max="3616" width="3.75" style="201" customWidth="1"/>
    <col min="3617" max="3620" width="4.625" style="201" customWidth="1"/>
    <col min="3621" max="3621" width="3.75" style="201" customWidth="1"/>
    <col min="3622" max="3664" width="4.625" style="201" customWidth="1"/>
    <col min="3665" max="3689" width="8.625" style="201" customWidth="1"/>
    <col min="3690" max="3700" width="4.625" style="201" customWidth="1"/>
    <col min="3701" max="3840" width="8.625" style="201"/>
    <col min="3841" max="3841" width="1.75" style="201" customWidth="1"/>
    <col min="3842" max="3842" width="8.375" style="201" customWidth="1"/>
    <col min="3843" max="3843" width="5.25" style="201" customWidth="1"/>
    <col min="3844" max="3844" width="5.625" style="201" customWidth="1"/>
    <col min="3845" max="3845" width="9.625" style="201" customWidth="1"/>
    <col min="3846" max="3846" width="2.75" style="201" customWidth="1"/>
    <col min="3847" max="3847" width="5.625" style="201" customWidth="1"/>
    <col min="3848" max="3848" width="2.875" style="201" customWidth="1"/>
    <col min="3849" max="3849" width="5" style="201" customWidth="1"/>
    <col min="3850" max="3850" width="5.625" style="201" customWidth="1"/>
    <col min="3851" max="3851" width="4" style="201" customWidth="1"/>
    <col min="3852" max="3852" width="5.875" style="201" customWidth="1"/>
    <col min="3853" max="3853" width="5" style="201" customWidth="1"/>
    <col min="3854" max="3854" width="3.25" style="201" customWidth="1"/>
    <col min="3855" max="3855" width="5.25" style="201" customWidth="1"/>
    <col min="3856" max="3856" width="2.375" style="201" customWidth="1"/>
    <col min="3857" max="3857" width="4.5" style="201" customWidth="1"/>
    <col min="3858" max="3859" width="4.125" style="201" customWidth="1"/>
    <col min="3860" max="3860" width="2" style="201" customWidth="1"/>
    <col min="3861" max="3861" width="0" style="201" hidden="1" customWidth="1"/>
    <col min="3862" max="3862" width="6.625" style="201" customWidth="1"/>
    <col min="3863" max="3863" width="5" style="201" customWidth="1"/>
    <col min="3864" max="3864" width="6" style="201" customWidth="1"/>
    <col min="3865" max="3865" width="1.375" style="201" customWidth="1"/>
    <col min="3866" max="3871" width="4.625" style="201" customWidth="1"/>
    <col min="3872" max="3872" width="3.75" style="201" customWidth="1"/>
    <col min="3873" max="3876" width="4.625" style="201" customWidth="1"/>
    <col min="3877" max="3877" width="3.75" style="201" customWidth="1"/>
    <col min="3878" max="3920" width="4.625" style="201" customWidth="1"/>
    <col min="3921" max="3945" width="8.625" style="201" customWidth="1"/>
    <col min="3946" max="3956" width="4.625" style="201" customWidth="1"/>
    <col min="3957" max="4096" width="8.625" style="201"/>
    <col min="4097" max="4097" width="1.75" style="201" customWidth="1"/>
    <col min="4098" max="4098" width="8.375" style="201" customWidth="1"/>
    <col min="4099" max="4099" width="5.25" style="201" customWidth="1"/>
    <col min="4100" max="4100" width="5.625" style="201" customWidth="1"/>
    <col min="4101" max="4101" width="9.625" style="201" customWidth="1"/>
    <col min="4102" max="4102" width="2.75" style="201" customWidth="1"/>
    <col min="4103" max="4103" width="5.625" style="201" customWidth="1"/>
    <col min="4104" max="4104" width="2.875" style="201" customWidth="1"/>
    <col min="4105" max="4105" width="5" style="201" customWidth="1"/>
    <col min="4106" max="4106" width="5.625" style="201" customWidth="1"/>
    <col min="4107" max="4107" width="4" style="201" customWidth="1"/>
    <col min="4108" max="4108" width="5.875" style="201" customWidth="1"/>
    <col min="4109" max="4109" width="5" style="201" customWidth="1"/>
    <col min="4110" max="4110" width="3.25" style="201" customWidth="1"/>
    <col min="4111" max="4111" width="5.25" style="201" customWidth="1"/>
    <col min="4112" max="4112" width="2.375" style="201" customWidth="1"/>
    <col min="4113" max="4113" width="4.5" style="201" customWidth="1"/>
    <col min="4114" max="4115" width="4.125" style="201" customWidth="1"/>
    <col min="4116" max="4116" width="2" style="201" customWidth="1"/>
    <col min="4117" max="4117" width="0" style="201" hidden="1" customWidth="1"/>
    <col min="4118" max="4118" width="6.625" style="201" customWidth="1"/>
    <col min="4119" max="4119" width="5" style="201" customWidth="1"/>
    <col min="4120" max="4120" width="6" style="201" customWidth="1"/>
    <col min="4121" max="4121" width="1.375" style="201" customWidth="1"/>
    <col min="4122" max="4127" width="4.625" style="201" customWidth="1"/>
    <col min="4128" max="4128" width="3.75" style="201" customWidth="1"/>
    <col min="4129" max="4132" width="4.625" style="201" customWidth="1"/>
    <col min="4133" max="4133" width="3.75" style="201" customWidth="1"/>
    <col min="4134" max="4176" width="4.625" style="201" customWidth="1"/>
    <col min="4177" max="4201" width="8.625" style="201" customWidth="1"/>
    <col min="4202" max="4212" width="4.625" style="201" customWidth="1"/>
    <col min="4213" max="4352" width="8.625" style="201"/>
    <col min="4353" max="4353" width="1.75" style="201" customWidth="1"/>
    <col min="4354" max="4354" width="8.375" style="201" customWidth="1"/>
    <col min="4355" max="4355" width="5.25" style="201" customWidth="1"/>
    <col min="4356" max="4356" width="5.625" style="201" customWidth="1"/>
    <col min="4357" max="4357" width="9.625" style="201" customWidth="1"/>
    <col min="4358" max="4358" width="2.75" style="201" customWidth="1"/>
    <col min="4359" max="4359" width="5.625" style="201" customWidth="1"/>
    <col min="4360" max="4360" width="2.875" style="201" customWidth="1"/>
    <col min="4361" max="4361" width="5" style="201" customWidth="1"/>
    <col min="4362" max="4362" width="5.625" style="201" customWidth="1"/>
    <col min="4363" max="4363" width="4" style="201" customWidth="1"/>
    <col min="4364" max="4364" width="5.875" style="201" customWidth="1"/>
    <col min="4365" max="4365" width="5" style="201" customWidth="1"/>
    <col min="4366" max="4366" width="3.25" style="201" customWidth="1"/>
    <col min="4367" max="4367" width="5.25" style="201" customWidth="1"/>
    <col min="4368" max="4368" width="2.375" style="201" customWidth="1"/>
    <col min="4369" max="4369" width="4.5" style="201" customWidth="1"/>
    <col min="4370" max="4371" width="4.125" style="201" customWidth="1"/>
    <col min="4372" max="4372" width="2" style="201" customWidth="1"/>
    <col min="4373" max="4373" width="0" style="201" hidden="1" customWidth="1"/>
    <col min="4374" max="4374" width="6.625" style="201" customWidth="1"/>
    <col min="4375" max="4375" width="5" style="201" customWidth="1"/>
    <col min="4376" max="4376" width="6" style="201" customWidth="1"/>
    <col min="4377" max="4377" width="1.375" style="201" customWidth="1"/>
    <col min="4378" max="4383" width="4.625" style="201" customWidth="1"/>
    <col min="4384" max="4384" width="3.75" style="201" customWidth="1"/>
    <col min="4385" max="4388" width="4.625" style="201" customWidth="1"/>
    <col min="4389" max="4389" width="3.75" style="201" customWidth="1"/>
    <col min="4390" max="4432" width="4.625" style="201" customWidth="1"/>
    <col min="4433" max="4457" width="8.625" style="201" customWidth="1"/>
    <col min="4458" max="4468" width="4.625" style="201" customWidth="1"/>
    <col min="4469" max="4608" width="8.625" style="201"/>
    <col min="4609" max="4609" width="1.75" style="201" customWidth="1"/>
    <col min="4610" max="4610" width="8.375" style="201" customWidth="1"/>
    <col min="4611" max="4611" width="5.25" style="201" customWidth="1"/>
    <col min="4612" max="4612" width="5.625" style="201" customWidth="1"/>
    <col min="4613" max="4613" width="9.625" style="201" customWidth="1"/>
    <col min="4614" max="4614" width="2.75" style="201" customWidth="1"/>
    <col min="4615" max="4615" width="5.625" style="201" customWidth="1"/>
    <col min="4616" max="4616" width="2.875" style="201" customWidth="1"/>
    <col min="4617" max="4617" width="5" style="201" customWidth="1"/>
    <col min="4618" max="4618" width="5.625" style="201" customWidth="1"/>
    <col min="4619" max="4619" width="4" style="201" customWidth="1"/>
    <col min="4620" max="4620" width="5.875" style="201" customWidth="1"/>
    <col min="4621" max="4621" width="5" style="201" customWidth="1"/>
    <col min="4622" max="4622" width="3.25" style="201" customWidth="1"/>
    <col min="4623" max="4623" width="5.25" style="201" customWidth="1"/>
    <col min="4624" max="4624" width="2.375" style="201" customWidth="1"/>
    <col min="4625" max="4625" width="4.5" style="201" customWidth="1"/>
    <col min="4626" max="4627" width="4.125" style="201" customWidth="1"/>
    <col min="4628" max="4628" width="2" style="201" customWidth="1"/>
    <col min="4629" max="4629" width="0" style="201" hidden="1" customWidth="1"/>
    <col min="4630" max="4630" width="6.625" style="201" customWidth="1"/>
    <col min="4631" max="4631" width="5" style="201" customWidth="1"/>
    <col min="4632" max="4632" width="6" style="201" customWidth="1"/>
    <col min="4633" max="4633" width="1.375" style="201" customWidth="1"/>
    <col min="4634" max="4639" width="4.625" style="201" customWidth="1"/>
    <col min="4640" max="4640" width="3.75" style="201" customWidth="1"/>
    <col min="4641" max="4644" width="4.625" style="201" customWidth="1"/>
    <col min="4645" max="4645" width="3.75" style="201" customWidth="1"/>
    <col min="4646" max="4688" width="4.625" style="201" customWidth="1"/>
    <col min="4689" max="4713" width="8.625" style="201" customWidth="1"/>
    <col min="4714" max="4724" width="4.625" style="201" customWidth="1"/>
    <col min="4725" max="4864" width="8.625" style="201"/>
    <col min="4865" max="4865" width="1.75" style="201" customWidth="1"/>
    <col min="4866" max="4866" width="8.375" style="201" customWidth="1"/>
    <col min="4867" max="4867" width="5.25" style="201" customWidth="1"/>
    <col min="4868" max="4868" width="5.625" style="201" customWidth="1"/>
    <col min="4869" max="4869" width="9.625" style="201" customWidth="1"/>
    <col min="4870" max="4870" width="2.75" style="201" customWidth="1"/>
    <col min="4871" max="4871" width="5.625" style="201" customWidth="1"/>
    <col min="4872" max="4872" width="2.875" style="201" customWidth="1"/>
    <col min="4873" max="4873" width="5" style="201" customWidth="1"/>
    <col min="4874" max="4874" width="5.625" style="201" customWidth="1"/>
    <col min="4875" max="4875" width="4" style="201" customWidth="1"/>
    <col min="4876" max="4876" width="5.875" style="201" customWidth="1"/>
    <col min="4877" max="4877" width="5" style="201" customWidth="1"/>
    <col min="4878" max="4878" width="3.25" style="201" customWidth="1"/>
    <col min="4879" max="4879" width="5.25" style="201" customWidth="1"/>
    <col min="4880" max="4880" width="2.375" style="201" customWidth="1"/>
    <col min="4881" max="4881" width="4.5" style="201" customWidth="1"/>
    <col min="4882" max="4883" width="4.125" style="201" customWidth="1"/>
    <col min="4884" max="4884" width="2" style="201" customWidth="1"/>
    <col min="4885" max="4885" width="0" style="201" hidden="1" customWidth="1"/>
    <col min="4886" max="4886" width="6.625" style="201" customWidth="1"/>
    <col min="4887" max="4887" width="5" style="201" customWidth="1"/>
    <col min="4888" max="4888" width="6" style="201" customWidth="1"/>
    <col min="4889" max="4889" width="1.375" style="201" customWidth="1"/>
    <col min="4890" max="4895" width="4.625" style="201" customWidth="1"/>
    <col min="4896" max="4896" width="3.75" style="201" customWidth="1"/>
    <col min="4897" max="4900" width="4.625" style="201" customWidth="1"/>
    <col min="4901" max="4901" width="3.75" style="201" customWidth="1"/>
    <col min="4902" max="4944" width="4.625" style="201" customWidth="1"/>
    <col min="4945" max="4969" width="8.625" style="201" customWidth="1"/>
    <col min="4970" max="4980" width="4.625" style="201" customWidth="1"/>
    <col min="4981" max="5120" width="8.625" style="201"/>
    <col min="5121" max="5121" width="1.75" style="201" customWidth="1"/>
    <col min="5122" max="5122" width="8.375" style="201" customWidth="1"/>
    <col min="5123" max="5123" width="5.25" style="201" customWidth="1"/>
    <col min="5124" max="5124" width="5.625" style="201" customWidth="1"/>
    <col min="5125" max="5125" width="9.625" style="201" customWidth="1"/>
    <col min="5126" max="5126" width="2.75" style="201" customWidth="1"/>
    <col min="5127" max="5127" width="5.625" style="201" customWidth="1"/>
    <col min="5128" max="5128" width="2.875" style="201" customWidth="1"/>
    <col min="5129" max="5129" width="5" style="201" customWidth="1"/>
    <col min="5130" max="5130" width="5.625" style="201" customWidth="1"/>
    <col min="5131" max="5131" width="4" style="201" customWidth="1"/>
    <col min="5132" max="5132" width="5.875" style="201" customWidth="1"/>
    <col min="5133" max="5133" width="5" style="201" customWidth="1"/>
    <col min="5134" max="5134" width="3.25" style="201" customWidth="1"/>
    <col min="5135" max="5135" width="5.25" style="201" customWidth="1"/>
    <col min="5136" max="5136" width="2.375" style="201" customWidth="1"/>
    <col min="5137" max="5137" width="4.5" style="201" customWidth="1"/>
    <col min="5138" max="5139" width="4.125" style="201" customWidth="1"/>
    <col min="5140" max="5140" width="2" style="201" customWidth="1"/>
    <col min="5141" max="5141" width="0" style="201" hidden="1" customWidth="1"/>
    <col min="5142" max="5142" width="6.625" style="201" customWidth="1"/>
    <col min="5143" max="5143" width="5" style="201" customWidth="1"/>
    <col min="5144" max="5144" width="6" style="201" customWidth="1"/>
    <col min="5145" max="5145" width="1.375" style="201" customWidth="1"/>
    <col min="5146" max="5151" width="4.625" style="201" customWidth="1"/>
    <col min="5152" max="5152" width="3.75" style="201" customWidth="1"/>
    <col min="5153" max="5156" width="4.625" style="201" customWidth="1"/>
    <col min="5157" max="5157" width="3.75" style="201" customWidth="1"/>
    <col min="5158" max="5200" width="4.625" style="201" customWidth="1"/>
    <col min="5201" max="5225" width="8.625" style="201" customWidth="1"/>
    <col min="5226" max="5236" width="4.625" style="201" customWidth="1"/>
    <col min="5237" max="5376" width="8.625" style="201"/>
    <col min="5377" max="5377" width="1.75" style="201" customWidth="1"/>
    <col min="5378" max="5378" width="8.375" style="201" customWidth="1"/>
    <col min="5379" max="5379" width="5.25" style="201" customWidth="1"/>
    <col min="5380" max="5380" width="5.625" style="201" customWidth="1"/>
    <col min="5381" max="5381" width="9.625" style="201" customWidth="1"/>
    <col min="5382" max="5382" width="2.75" style="201" customWidth="1"/>
    <col min="5383" max="5383" width="5.625" style="201" customWidth="1"/>
    <col min="5384" max="5384" width="2.875" style="201" customWidth="1"/>
    <col min="5385" max="5385" width="5" style="201" customWidth="1"/>
    <col min="5386" max="5386" width="5.625" style="201" customWidth="1"/>
    <col min="5387" max="5387" width="4" style="201" customWidth="1"/>
    <col min="5388" max="5388" width="5.875" style="201" customWidth="1"/>
    <col min="5389" max="5389" width="5" style="201" customWidth="1"/>
    <col min="5390" max="5390" width="3.25" style="201" customWidth="1"/>
    <col min="5391" max="5391" width="5.25" style="201" customWidth="1"/>
    <col min="5392" max="5392" width="2.375" style="201" customWidth="1"/>
    <col min="5393" max="5393" width="4.5" style="201" customWidth="1"/>
    <col min="5394" max="5395" width="4.125" style="201" customWidth="1"/>
    <col min="5396" max="5396" width="2" style="201" customWidth="1"/>
    <col min="5397" max="5397" width="0" style="201" hidden="1" customWidth="1"/>
    <col min="5398" max="5398" width="6.625" style="201" customWidth="1"/>
    <col min="5399" max="5399" width="5" style="201" customWidth="1"/>
    <col min="5400" max="5400" width="6" style="201" customWidth="1"/>
    <col min="5401" max="5401" width="1.375" style="201" customWidth="1"/>
    <col min="5402" max="5407" width="4.625" style="201" customWidth="1"/>
    <col min="5408" max="5408" width="3.75" style="201" customWidth="1"/>
    <col min="5409" max="5412" width="4.625" style="201" customWidth="1"/>
    <col min="5413" max="5413" width="3.75" style="201" customWidth="1"/>
    <col min="5414" max="5456" width="4.625" style="201" customWidth="1"/>
    <col min="5457" max="5481" width="8.625" style="201" customWidth="1"/>
    <col min="5482" max="5492" width="4.625" style="201" customWidth="1"/>
    <col min="5493" max="5632" width="8.625" style="201"/>
    <col min="5633" max="5633" width="1.75" style="201" customWidth="1"/>
    <col min="5634" max="5634" width="8.375" style="201" customWidth="1"/>
    <col min="5635" max="5635" width="5.25" style="201" customWidth="1"/>
    <col min="5636" max="5636" width="5.625" style="201" customWidth="1"/>
    <col min="5637" max="5637" width="9.625" style="201" customWidth="1"/>
    <col min="5638" max="5638" width="2.75" style="201" customWidth="1"/>
    <col min="5639" max="5639" width="5.625" style="201" customWidth="1"/>
    <col min="5640" max="5640" width="2.875" style="201" customWidth="1"/>
    <col min="5641" max="5641" width="5" style="201" customWidth="1"/>
    <col min="5642" max="5642" width="5.625" style="201" customWidth="1"/>
    <col min="5643" max="5643" width="4" style="201" customWidth="1"/>
    <col min="5644" max="5644" width="5.875" style="201" customWidth="1"/>
    <col min="5645" max="5645" width="5" style="201" customWidth="1"/>
    <col min="5646" max="5646" width="3.25" style="201" customWidth="1"/>
    <col min="5647" max="5647" width="5.25" style="201" customWidth="1"/>
    <col min="5648" max="5648" width="2.375" style="201" customWidth="1"/>
    <col min="5649" max="5649" width="4.5" style="201" customWidth="1"/>
    <col min="5650" max="5651" width="4.125" style="201" customWidth="1"/>
    <col min="5652" max="5652" width="2" style="201" customWidth="1"/>
    <col min="5653" max="5653" width="0" style="201" hidden="1" customWidth="1"/>
    <col min="5654" max="5654" width="6.625" style="201" customWidth="1"/>
    <col min="5655" max="5655" width="5" style="201" customWidth="1"/>
    <col min="5656" max="5656" width="6" style="201" customWidth="1"/>
    <col min="5657" max="5657" width="1.375" style="201" customWidth="1"/>
    <col min="5658" max="5663" width="4.625" style="201" customWidth="1"/>
    <col min="5664" max="5664" width="3.75" style="201" customWidth="1"/>
    <col min="5665" max="5668" width="4.625" style="201" customWidth="1"/>
    <col min="5669" max="5669" width="3.75" style="201" customWidth="1"/>
    <col min="5670" max="5712" width="4.625" style="201" customWidth="1"/>
    <col min="5713" max="5737" width="8.625" style="201" customWidth="1"/>
    <col min="5738" max="5748" width="4.625" style="201" customWidth="1"/>
    <col min="5749" max="5888" width="8.625" style="201"/>
    <col min="5889" max="5889" width="1.75" style="201" customWidth="1"/>
    <col min="5890" max="5890" width="8.375" style="201" customWidth="1"/>
    <col min="5891" max="5891" width="5.25" style="201" customWidth="1"/>
    <col min="5892" max="5892" width="5.625" style="201" customWidth="1"/>
    <col min="5893" max="5893" width="9.625" style="201" customWidth="1"/>
    <col min="5894" max="5894" width="2.75" style="201" customWidth="1"/>
    <col min="5895" max="5895" width="5.625" style="201" customWidth="1"/>
    <col min="5896" max="5896" width="2.875" style="201" customWidth="1"/>
    <col min="5897" max="5897" width="5" style="201" customWidth="1"/>
    <col min="5898" max="5898" width="5.625" style="201" customWidth="1"/>
    <col min="5899" max="5899" width="4" style="201" customWidth="1"/>
    <col min="5900" max="5900" width="5.875" style="201" customWidth="1"/>
    <col min="5901" max="5901" width="5" style="201" customWidth="1"/>
    <col min="5902" max="5902" width="3.25" style="201" customWidth="1"/>
    <col min="5903" max="5903" width="5.25" style="201" customWidth="1"/>
    <col min="5904" max="5904" width="2.375" style="201" customWidth="1"/>
    <col min="5905" max="5905" width="4.5" style="201" customWidth="1"/>
    <col min="5906" max="5907" width="4.125" style="201" customWidth="1"/>
    <col min="5908" max="5908" width="2" style="201" customWidth="1"/>
    <col min="5909" max="5909" width="0" style="201" hidden="1" customWidth="1"/>
    <col min="5910" max="5910" width="6.625" style="201" customWidth="1"/>
    <col min="5911" max="5911" width="5" style="201" customWidth="1"/>
    <col min="5912" max="5912" width="6" style="201" customWidth="1"/>
    <col min="5913" max="5913" width="1.375" style="201" customWidth="1"/>
    <col min="5914" max="5919" width="4.625" style="201" customWidth="1"/>
    <col min="5920" max="5920" width="3.75" style="201" customWidth="1"/>
    <col min="5921" max="5924" width="4.625" style="201" customWidth="1"/>
    <col min="5925" max="5925" width="3.75" style="201" customWidth="1"/>
    <col min="5926" max="5968" width="4.625" style="201" customWidth="1"/>
    <col min="5969" max="5993" width="8.625" style="201" customWidth="1"/>
    <col min="5994" max="6004" width="4.625" style="201" customWidth="1"/>
    <col min="6005" max="6144" width="8.625" style="201"/>
    <col min="6145" max="6145" width="1.75" style="201" customWidth="1"/>
    <col min="6146" max="6146" width="8.375" style="201" customWidth="1"/>
    <col min="6147" max="6147" width="5.25" style="201" customWidth="1"/>
    <col min="6148" max="6148" width="5.625" style="201" customWidth="1"/>
    <col min="6149" max="6149" width="9.625" style="201" customWidth="1"/>
    <col min="6150" max="6150" width="2.75" style="201" customWidth="1"/>
    <col min="6151" max="6151" width="5.625" style="201" customWidth="1"/>
    <col min="6152" max="6152" width="2.875" style="201" customWidth="1"/>
    <col min="6153" max="6153" width="5" style="201" customWidth="1"/>
    <col min="6154" max="6154" width="5.625" style="201" customWidth="1"/>
    <col min="6155" max="6155" width="4" style="201" customWidth="1"/>
    <col min="6156" max="6156" width="5.875" style="201" customWidth="1"/>
    <col min="6157" max="6157" width="5" style="201" customWidth="1"/>
    <col min="6158" max="6158" width="3.25" style="201" customWidth="1"/>
    <col min="6159" max="6159" width="5.25" style="201" customWidth="1"/>
    <col min="6160" max="6160" width="2.375" style="201" customWidth="1"/>
    <col min="6161" max="6161" width="4.5" style="201" customWidth="1"/>
    <col min="6162" max="6163" width="4.125" style="201" customWidth="1"/>
    <col min="6164" max="6164" width="2" style="201" customWidth="1"/>
    <col min="6165" max="6165" width="0" style="201" hidden="1" customWidth="1"/>
    <col min="6166" max="6166" width="6.625" style="201" customWidth="1"/>
    <col min="6167" max="6167" width="5" style="201" customWidth="1"/>
    <col min="6168" max="6168" width="6" style="201" customWidth="1"/>
    <col min="6169" max="6169" width="1.375" style="201" customWidth="1"/>
    <col min="6170" max="6175" width="4.625" style="201" customWidth="1"/>
    <col min="6176" max="6176" width="3.75" style="201" customWidth="1"/>
    <col min="6177" max="6180" width="4.625" style="201" customWidth="1"/>
    <col min="6181" max="6181" width="3.75" style="201" customWidth="1"/>
    <col min="6182" max="6224" width="4.625" style="201" customWidth="1"/>
    <col min="6225" max="6249" width="8.625" style="201" customWidth="1"/>
    <col min="6250" max="6260" width="4.625" style="201" customWidth="1"/>
    <col min="6261" max="6400" width="8.625" style="201"/>
    <col min="6401" max="6401" width="1.75" style="201" customWidth="1"/>
    <col min="6402" max="6402" width="8.375" style="201" customWidth="1"/>
    <col min="6403" max="6403" width="5.25" style="201" customWidth="1"/>
    <col min="6404" max="6404" width="5.625" style="201" customWidth="1"/>
    <col min="6405" max="6405" width="9.625" style="201" customWidth="1"/>
    <col min="6406" max="6406" width="2.75" style="201" customWidth="1"/>
    <col min="6407" max="6407" width="5.625" style="201" customWidth="1"/>
    <col min="6408" max="6408" width="2.875" style="201" customWidth="1"/>
    <col min="6409" max="6409" width="5" style="201" customWidth="1"/>
    <col min="6410" max="6410" width="5.625" style="201" customWidth="1"/>
    <col min="6411" max="6411" width="4" style="201" customWidth="1"/>
    <col min="6412" max="6412" width="5.875" style="201" customWidth="1"/>
    <col min="6413" max="6413" width="5" style="201" customWidth="1"/>
    <col min="6414" max="6414" width="3.25" style="201" customWidth="1"/>
    <col min="6415" max="6415" width="5.25" style="201" customWidth="1"/>
    <col min="6416" max="6416" width="2.375" style="201" customWidth="1"/>
    <col min="6417" max="6417" width="4.5" style="201" customWidth="1"/>
    <col min="6418" max="6419" width="4.125" style="201" customWidth="1"/>
    <col min="6420" max="6420" width="2" style="201" customWidth="1"/>
    <col min="6421" max="6421" width="0" style="201" hidden="1" customWidth="1"/>
    <col min="6422" max="6422" width="6.625" style="201" customWidth="1"/>
    <col min="6423" max="6423" width="5" style="201" customWidth="1"/>
    <col min="6424" max="6424" width="6" style="201" customWidth="1"/>
    <col min="6425" max="6425" width="1.375" style="201" customWidth="1"/>
    <col min="6426" max="6431" width="4.625" style="201" customWidth="1"/>
    <col min="6432" max="6432" width="3.75" style="201" customWidth="1"/>
    <col min="6433" max="6436" width="4.625" style="201" customWidth="1"/>
    <col min="6437" max="6437" width="3.75" style="201" customWidth="1"/>
    <col min="6438" max="6480" width="4.625" style="201" customWidth="1"/>
    <col min="6481" max="6505" width="8.625" style="201" customWidth="1"/>
    <col min="6506" max="6516" width="4.625" style="201" customWidth="1"/>
    <col min="6517" max="6656" width="8.625" style="201"/>
    <col min="6657" max="6657" width="1.75" style="201" customWidth="1"/>
    <col min="6658" max="6658" width="8.375" style="201" customWidth="1"/>
    <col min="6659" max="6659" width="5.25" style="201" customWidth="1"/>
    <col min="6660" max="6660" width="5.625" style="201" customWidth="1"/>
    <col min="6661" max="6661" width="9.625" style="201" customWidth="1"/>
    <col min="6662" max="6662" width="2.75" style="201" customWidth="1"/>
    <col min="6663" max="6663" width="5.625" style="201" customWidth="1"/>
    <col min="6664" max="6664" width="2.875" style="201" customWidth="1"/>
    <col min="6665" max="6665" width="5" style="201" customWidth="1"/>
    <col min="6666" max="6666" width="5.625" style="201" customWidth="1"/>
    <col min="6667" max="6667" width="4" style="201" customWidth="1"/>
    <col min="6668" max="6668" width="5.875" style="201" customWidth="1"/>
    <col min="6669" max="6669" width="5" style="201" customWidth="1"/>
    <col min="6670" max="6670" width="3.25" style="201" customWidth="1"/>
    <col min="6671" max="6671" width="5.25" style="201" customWidth="1"/>
    <col min="6672" max="6672" width="2.375" style="201" customWidth="1"/>
    <col min="6673" max="6673" width="4.5" style="201" customWidth="1"/>
    <col min="6674" max="6675" width="4.125" style="201" customWidth="1"/>
    <col min="6676" max="6676" width="2" style="201" customWidth="1"/>
    <col min="6677" max="6677" width="0" style="201" hidden="1" customWidth="1"/>
    <col min="6678" max="6678" width="6.625" style="201" customWidth="1"/>
    <col min="6679" max="6679" width="5" style="201" customWidth="1"/>
    <col min="6680" max="6680" width="6" style="201" customWidth="1"/>
    <col min="6681" max="6681" width="1.375" style="201" customWidth="1"/>
    <col min="6682" max="6687" width="4.625" style="201" customWidth="1"/>
    <col min="6688" max="6688" width="3.75" style="201" customWidth="1"/>
    <col min="6689" max="6692" width="4.625" style="201" customWidth="1"/>
    <col min="6693" max="6693" width="3.75" style="201" customWidth="1"/>
    <col min="6694" max="6736" width="4.625" style="201" customWidth="1"/>
    <col min="6737" max="6761" width="8.625" style="201" customWidth="1"/>
    <col min="6762" max="6772" width="4.625" style="201" customWidth="1"/>
    <col min="6773" max="6912" width="8.625" style="201"/>
    <col min="6913" max="6913" width="1.75" style="201" customWidth="1"/>
    <col min="6914" max="6914" width="8.375" style="201" customWidth="1"/>
    <col min="6915" max="6915" width="5.25" style="201" customWidth="1"/>
    <col min="6916" max="6916" width="5.625" style="201" customWidth="1"/>
    <col min="6917" max="6917" width="9.625" style="201" customWidth="1"/>
    <col min="6918" max="6918" width="2.75" style="201" customWidth="1"/>
    <col min="6919" max="6919" width="5.625" style="201" customWidth="1"/>
    <col min="6920" max="6920" width="2.875" style="201" customWidth="1"/>
    <col min="6921" max="6921" width="5" style="201" customWidth="1"/>
    <col min="6922" max="6922" width="5.625" style="201" customWidth="1"/>
    <col min="6923" max="6923" width="4" style="201" customWidth="1"/>
    <col min="6924" max="6924" width="5.875" style="201" customWidth="1"/>
    <col min="6925" max="6925" width="5" style="201" customWidth="1"/>
    <col min="6926" max="6926" width="3.25" style="201" customWidth="1"/>
    <col min="6927" max="6927" width="5.25" style="201" customWidth="1"/>
    <col min="6928" max="6928" width="2.375" style="201" customWidth="1"/>
    <col min="6929" max="6929" width="4.5" style="201" customWidth="1"/>
    <col min="6930" max="6931" width="4.125" style="201" customWidth="1"/>
    <col min="6932" max="6932" width="2" style="201" customWidth="1"/>
    <col min="6933" max="6933" width="0" style="201" hidden="1" customWidth="1"/>
    <col min="6934" max="6934" width="6.625" style="201" customWidth="1"/>
    <col min="6935" max="6935" width="5" style="201" customWidth="1"/>
    <col min="6936" max="6936" width="6" style="201" customWidth="1"/>
    <col min="6937" max="6937" width="1.375" style="201" customWidth="1"/>
    <col min="6938" max="6943" width="4.625" style="201" customWidth="1"/>
    <col min="6944" max="6944" width="3.75" style="201" customWidth="1"/>
    <col min="6945" max="6948" width="4.625" style="201" customWidth="1"/>
    <col min="6949" max="6949" width="3.75" style="201" customWidth="1"/>
    <col min="6950" max="6992" width="4.625" style="201" customWidth="1"/>
    <col min="6993" max="7017" width="8.625" style="201" customWidth="1"/>
    <col min="7018" max="7028" width="4.625" style="201" customWidth="1"/>
    <col min="7029" max="7168" width="8.625" style="201"/>
    <col min="7169" max="7169" width="1.75" style="201" customWidth="1"/>
    <col min="7170" max="7170" width="8.375" style="201" customWidth="1"/>
    <col min="7171" max="7171" width="5.25" style="201" customWidth="1"/>
    <col min="7172" max="7172" width="5.625" style="201" customWidth="1"/>
    <col min="7173" max="7173" width="9.625" style="201" customWidth="1"/>
    <col min="7174" max="7174" width="2.75" style="201" customWidth="1"/>
    <col min="7175" max="7175" width="5.625" style="201" customWidth="1"/>
    <col min="7176" max="7176" width="2.875" style="201" customWidth="1"/>
    <col min="7177" max="7177" width="5" style="201" customWidth="1"/>
    <col min="7178" max="7178" width="5.625" style="201" customWidth="1"/>
    <col min="7179" max="7179" width="4" style="201" customWidth="1"/>
    <col min="7180" max="7180" width="5.875" style="201" customWidth="1"/>
    <col min="7181" max="7181" width="5" style="201" customWidth="1"/>
    <col min="7182" max="7182" width="3.25" style="201" customWidth="1"/>
    <col min="7183" max="7183" width="5.25" style="201" customWidth="1"/>
    <col min="7184" max="7184" width="2.375" style="201" customWidth="1"/>
    <col min="7185" max="7185" width="4.5" style="201" customWidth="1"/>
    <col min="7186" max="7187" width="4.125" style="201" customWidth="1"/>
    <col min="7188" max="7188" width="2" style="201" customWidth="1"/>
    <col min="7189" max="7189" width="0" style="201" hidden="1" customWidth="1"/>
    <col min="7190" max="7190" width="6.625" style="201" customWidth="1"/>
    <col min="7191" max="7191" width="5" style="201" customWidth="1"/>
    <col min="7192" max="7192" width="6" style="201" customWidth="1"/>
    <col min="7193" max="7193" width="1.375" style="201" customWidth="1"/>
    <col min="7194" max="7199" width="4.625" style="201" customWidth="1"/>
    <col min="7200" max="7200" width="3.75" style="201" customWidth="1"/>
    <col min="7201" max="7204" width="4.625" style="201" customWidth="1"/>
    <col min="7205" max="7205" width="3.75" style="201" customWidth="1"/>
    <col min="7206" max="7248" width="4.625" style="201" customWidth="1"/>
    <col min="7249" max="7273" width="8.625" style="201" customWidth="1"/>
    <col min="7274" max="7284" width="4.625" style="201" customWidth="1"/>
    <col min="7285" max="7424" width="8.625" style="201"/>
    <col min="7425" max="7425" width="1.75" style="201" customWidth="1"/>
    <col min="7426" max="7426" width="8.375" style="201" customWidth="1"/>
    <col min="7427" max="7427" width="5.25" style="201" customWidth="1"/>
    <col min="7428" max="7428" width="5.625" style="201" customWidth="1"/>
    <col min="7429" max="7429" width="9.625" style="201" customWidth="1"/>
    <col min="7430" max="7430" width="2.75" style="201" customWidth="1"/>
    <col min="7431" max="7431" width="5.625" style="201" customWidth="1"/>
    <col min="7432" max="7432" width="2.875" style="201" customWidth="1"/>
    <col min="7433" max="7433" width="5" style="201" customWidth="1"/>
    <col min="7434" max="7434" width="5.625" style="201" customWidth="1"/>
    <col min="7435" max="7435" width="4" style="201" customWidth="1"/>
    <col min="7436" max="7436" width="5.875" style="201" customWidth="1"/>
    <col min="7437" max="7437" width="5" style="201" customWidth="1"/>
    <col min="7438" max="7438" width="3.25" style="201" customWidth="1"/>
    <col min="7439" max="7439" width="5.25" style="201" customWidth="1"/>
    <col min="7440" max="7440" width="2.375" style="201" customWidth="1"/>
    <col min="7441" max="7441" width="4.5" style="201" customWidth="1"/>
    <col min="7442" max="7443" width="4.125" style="201" customWidth="1"/>
    <col min="7444" max="7444" width="2" style="201" customWidth="1"/>
    <col min="7445" max="7445" width="0" style="201" hidden="1" customWidth="1"/>
    <col min="7446" max="7446" width="6.625" style="201" customWidth="1"/>
    <col min="7447" max="7447" width="5" style="201" customWidth="1"/>
    <col min="7448" max="7448" width="6" style="201" customWidth="1"/>
    <col min="7449" max="7449" width="1.375" style="201" customWidth="1"/>
    <col min="7450" max="7455" width="4.625" style="201" customWidth="1"/>
    <col min="7456" max="7456" width="3.75" style="201" customWidth="1"/>
    <col min="7457" max="7460" width="4.625" style="201" customWidth="1"/>
    <col min="7461" max="7461" width="3.75" style="201" customWidth="1"/>
    <col min="7462" max="7504" width="4.625" style="201" customWidth="1"/>
    <col min="7505" max="7529" width="8.625" style="201" customWidth="1"/>
    <col min="7530" max="7540" width="4.625" style="201" customWidth="1"/>
    <col min="7541" max="7680" width="8.625" style="201"/>
    <col min="7681" max="7681" width="1.75" style="201" customWidth="1"/>
    <col min="7682" max="7682" width="8.375" style="201" customWidth="1"/>
    <col min="7683" max="7683" width="5.25" style="201" customWidth="1"/>
    <col min="7684" max="7684" width="5.625" style="201" customWidth="1"/>
    <col min="7685" max="7685" width="9.625" style="201" customWidth="1"/>
    <col min="7686" max="7686" width="2.75" style="201" customWidth="1"/>
    <col min="7687" max="7687" width="5.625" style="201" customWidth="1"/>
    <col min="7688" max="7688" width="2.875" style="201" customWidth="1"/>
    <col min="7689" max="7689" width="5" style="201" customWidth="1"/>
    <col min="7690" max="7690" width="5.625" style="201" customWidth="1"/>
    <col min="7691" max="7691" width="4" style="201" customWidth="1"/>
    <col min="7692" max="7692" width="5.875" style="201" customWidth="1"/>
    <col min="7693" max="7693" width="5" style="201" customWidth="1"/>
    <col min="7694" max="7694" width="3.25" style="201" customWidth="1"/>
    <col min="7695" max="7695" width="5.25" style="201" customWidth="1"/>
    <col min="7696" max="7696" width="2.375" style="201" customWidth="1"/>
    <col min="7697" max="7697" width="4.5" style="201" customWidth="1"/>
    <col min="7698" max="7699" width="4.125" style="201" customWidth="1"/>
    <col min="7700" max="7700" width="2" style="201" customWidth="1"/>
    <col min="7701" max="7701" width="0" style="201" hidden="1" customWidth="1"/>
    <col min="7702" max="7702" width="6.625" style="201" customWidth="1"/>
    <col min="7703" max="7703" width="5" style="201" customWidth="1"/>
    <col min="7704" max="7704" width="6" style="201" customWidth="1"/>
    <col min="7705" max="7705" width="1.375" style="201" customWidth="1"/>
    <col min="7706" max="7711" width="4.625" style="201" customWidth="1"/>
    <col min="7712" max="7712" width="3.75" style="201" customWidth="1"/>
    <col min="7713" max="7716" width="4.625" style="201" customWidth="1"/>
    <col min="7717" max="7717" width="3.75" style="201" customWidth="1"/>
    <col min="7718" max="7760" width="4.625" style="201" customWidth="1"/>
    <col min="7761" max="7785" width="8.625" style="201" customWidth="1"/>
    <col min="7786" max="7796" width="4.625" style="201" customWidth="1"/>
    <col min="7797" max="7936" width="8.625" style="201"/>
    <col min="7937" max="7937" width="1.75" style="201" customWidth="1"/>
    <col min="7938" max="7938" width="8.375" style="201" customWidth="1"/>
    <col min="7939" max="7939" width="5.25" style="201" customWidth="1"/>
    <col min="7940" max="7940" width="5.625" style="201" customWidth="1"/>
    <col min="7941" max="7941" width="9.625" style="201" customWidth="1"/>
    <col min="7942" max="7942" width="2.75" style="201" customWidth="1"/>
    <col min="7943" max="7943" width="5.625" style="201" customWidth="1"/>
    <col min="7944" max="7944" width="2.875" style="201" customWidth="1"/>
    <col min="7945" max="7945" width="5" style="201" customWidth="1"/>
    <col min="7946" max="7946" width="5.625" style="201" customWidth="1"/>
    <col min="7947" max="7947" width="4" style="201" customWidth="1"/>
    <col min="7948" max="7948" width="5.875" style="201" customWidth="1"/>
    <col min="7949" max="7949" width="5" style="201" customWidth="1"/>
    <col min="7950" max="7950" width="3.25" style="201" customWidth="1"/>
    <col min="7951" max="7951" width="5.25" style="201" customWidth="1"/>
    <col min="7952" max="7952" width="2.375" style="201" customWidth="1"/>
    <col min="7953" max="7953" width="4.5" style="201" customWidth="1"/>
    <col min="7954" max="7955" width="4.125" style="201" customWidth="1"/>
    <col min="7956" max="7956" width="2" style="201" customWidth="1"/>
    <col min="7957" max="7957" width="0" style="201" hidden="1" customWidth="1"/>
    <col min="7958" max="7958" width="6.625" style="201" customWidth="1"/>
    <col min="7959" max="7959" width="5" style="201" customWidth="1"/>
    <col min="7960" max="7960" width="6" style="201" customWidth="1"/>
    <col min="7961" max="7961" width="1.375" style="201" customWidth="1"/>
    <col min="7962" max="7967" width="4.625" style="201" customWidth="1"/>
    <col min="7968" max="7968" width="3.75" style="201" customWidth="1"/>
    <col min="7969" max="7972" width="4.625" style="201" customWidth="1"/>
    <col min="7973" max="7973" width="3.75" style="201" customWidth="1"/>
    <col min="7974" max="8016" width="4.625" style="201" customWidth="1"/>
    <col min="8017" max="8041" width="8.625" style="201" customWidth="1"/>
    <col min="8042" max="8052" width="4.625" style="201" customWidth="1"/>
    <col min="8053" max="8192" width="8.625" style="201"/>
    <col min="8193" max="8193" width="1.75" style="201" customWidth="1"/>
    <col min="8194" max="8194" width="8.375" style="201" customWidth="1"/>
    <col min="8195" max="8195" width="5.25" style="201" customWidth="1"/>
    <col min="8196" max="8196" width="5.625" style="201" customWidth="1"/>
    <col min="8197" max="8197" width="9.625" style="201" customWidth="1"/>
    <col min="8198" max="8198" width="2.75" style="201" customWidth="1"/>
    <col min="8199" max="8199" width="5.625" style="201" customWidth="1"/>
    <col min="8200" max="8200" width="2.875" style="201" customWidth="1"/>
    <col min="8201" max="8201" width="5" style="201" customWidth="1"/>
    <col min="8202" max="8202" width="5.625" style="201" customWidth="1"/>
    <col min="8203" max="8203" width="4" style="201" customWidth="1"/>
    <col min="8204" max="8204" width="5.875" style="201" customWidth="1"/>
    <col min="8205" max="8205" width="5" style="201" customWidth="1"/>
    <col min="8206" max="8206" width="3.25" style="201" customWidth="1"/>
    <col min="8207" max="8207" width="5.25" style="201" customWidth="1"/>
    <col min="8208" max="8208" width="2.375" style="201" customWidth="1"/>
    <col min="8209" max="8209" width="4.5" style="201" customWidth="1"/>
    <col min="8210" max="8211" width="4.125" style="201" customWidth="1"/>
    <col min="8212" max="8212" width="2" style="201" customWidth="1"/>
    <col min="8213" max="8213" width="0" style="201" hidden="1" customWidth="1"/>
    <col min="8214" max="8214" width="6.625" style="201" customWidth="1"/>
    <col min="8215" max="8215" width="5" style="201" customWidth="1"/>
    <col min="8216" max="8216" width="6" style="201" customWidth="1"/>
    <col min="8217" max="8217" width="1.375" style="201" customWidth="1"/>
    <col min="8218" max="8223" width="4.625" style="201" customWidth="1"/>
    <col min="8224" max="8224" width="3.75" style="201" customWidth="1"/>
    <col min="8225" max="8228" width="4.625" style="201" customWidth="1"/>
    <col min="8229" max="8229" width="3.75" style="201" customWidth="1"/>
    <col min="8230" max="8272" width="4.625" style="201" customWidth="1"/>
    <col min="8273" max="8297" width="8.625" style="201" customWidth="1"/>
    <col min="8298" max="8308" width="4.625" style="201" customWidth="1"/>
    <col min="8309" max="8448" width="8.625" style="201"/>
    <col min="8449" max="8449" width="1.75" style="201" customWidth="1"/>
    <col min="8450" max="8450" width="8.375" style="201" customWidth="1"/>
    <col min="8451" max="8451" width="5.25" style="201" customWidth="1"/>
    <col min="8452" max="8452" width="5.625" style="201" customWidth="1"/>
    <col min="8453" max="8453" width="9.625" style="201" customWidth="1"/>
    <col min="8454" max="8454" width="2.75" style="201" customWidth="1"/>
    <col min="8455" max="8455" width="5.625" style="201" customWidth="1"/>
    <col min="8456" max="8456" width="2.875" style="201" customWidth="1"/>
    <col min="8457" max="8457" width="5" style="201" customWidth="1"/>
    <col min="8458" max="8458" width="5.625" style="201" customWidth="1"/>
    <col min="8459" max="8459" width="4" style="201" customWidth="1"/>
    <col min="8460" max="8460" width="5.875" style="201" customWidth="1"/>
    <col min="8461" max="8461" width="5" style="201" customWidth="1"/>
    <col min="8462" max="8462" width="3.25" style="201" customWidth="1"/>
    <col min="8463" max="8463" width="5.25" style="201" customWidth="1"/>
    <col min="8464" max="8464" width="2.375" style="201" customWidth="1"/>
    <col min="8465" max="8465" width="4.5" style="201" customWidth="1"/>
    <col min="8466" max="8467" width="4.125" style="201" customWidth="1"/>
    <col min="8468" max="8468" width="2" style="201" customWidth="1"/>
    <col min="8469" max="8469" width="0" style="201" hidden="1" customWidth="1"/>
    <col min="8470" max="8470" width="6.625" style="201" customWidth="1"/>
    <col min="8471" max="8471" width="5" style="201" customWidth="1"/>
    <col min="8472" max="8472" width="6" style="201" customWidth="1"/>
    <col min="8473" max="8473" width="1.375" style="201" customWidth="1"/>
    <col min="8474" max="8479" width="4.625" style="201" customWidth="1"/>
    <col min="8480" max="8480" width="3.75" style="201" customWidth="1"/>
    <col min="8481" max="8484" width="4.625" style="201" customWidth="1"/>
    <col min="8485" max="8485" width="3.75" style="201" customWidth="1"/>
    <col min="8486" max="8528" width="4.625" style="201" customWidth="1"/>
    <col min="8529" max="8553" width="8.625" style="201" customWidth="1"/>
    <col min="8554" max="8564" width="4.625" style="201" customWidth="1"/>
    <col min="8565" max="8704" width="8.625" style="201"/>
    <col min="8705" max="8705" width="1.75" style="201" customWidth="1"/>
    <col min="8706" max="8706" width="8.375" style="201" customWidth="1"/>
    <col min="8707" max="8707" width="5.25" style="201" customWidth="1"/>
    <col min="8708" max="8708" width="5.625" style="201" customWidth="1"/>
    <col min="8709" max="8709" width="9.625" style="201" customWidth="1"/>
    <col min="8710" max="8710" width="2.75" style="201" customWidth="1"/>
    <col min="8711" max="8711" width="5.625" style="201" customWidth="1"/>
    <col min="8712" max="8712" width="2.875" style="201" customWidth="1"/>
    <col min="8713" max="8713" width="5" style="201" customWidth="1"/>
    <col min="8714" max="8714" width="5.625" style="201" customWidth="1"/>
    <col min="8715" max="8715" width="4" style="201" customWidth="1"/>
    <col min="8716" max="8716" width="5.875" style="201" customWidth="1"/>
    <col min="8717" max="8717" width="5" style="201" customWidth="1"/>
    <col min="8718" max="8718" width="3.25" style="201" customWidth="1"/>
    <col min="8719" max="8719" width="5.25" style="201" customWidth="1"/>
    <col min="8720" max="8720" width="2.375" style="201" customWidth="1"/>
    <col min="8721" max="8721" width="4.5" style="201" customWidth="1"/>
    <col min="8722" max="8723" width="4.125" style="201" customWidth="1"/>
    <col min="8724" max="8724" width="2" style="201" customWidth="1"/>
    <col min="8725" max="8725" width="0" style="201" hidden="1" customWidth="1"/>
    <col min="8726" max="8726" width="6.625" style="201" customWidth="1"/>
    <col min="8727" max="8727" width="5" style="201" customWidth="1"/>
    <col min="8728" max="8728" width="6" style="201" customWidth="1"/>
    <col min="8729" max="8729" width="1.375" style="201" customWidth="1"/>
    <col min="8730" max="8735" width="4.625" style="201" customWidth="1"/>
    <col min="8736" max="8736" width="3.75" style="201" customWidth="1"/>
    <col min="8737" max="8740" width="4.625" style="201" customWidth="1"/>
    <col min="8741" max="8741" width="3.75" style="201" customWidth="1"/>
    <col min="8742" max="8784" width="4.625" style="201" customWidth="1"/>
    <col min="8785" max="8809" width="8.625" style="201" customWidth="1"/>
    <col min="8810" max="8820" width="4.625" style="201" customWidth="1"/>
    <col min="8821" max="8960" width="8.625" style="201"/>
    <col min="8961" max="8961" width="1.75" style="201" customWidth="1"/>
    <col min="8962" max="8962" width="8.375" style="201" customWidth="1"/>
    <col min="8963" max="8963" width="5.25" style="201" customWidth="1"/>
    <col min="8964" max="8964" width="5.625" style="201" customWidth="1"/>
    <col min="8965" max="8965" width="9.625" style="201" customWidth="1"/>
    <col min="8966" max="8966" width="2.75" style="201" customWidth="1"/>
    <col min="8967" max="8967" width="5.625" style="201" customWidth="1"/>
    <col min="8968" max="8968" width="2.875" style="201" customWidth="1"/>
    <col min="8969" max="8969" width="5" style="201" customWidth="1"/>
    <col min="8970" max="8970" width="5.625" style="201" customWidth="1"/>
    <col min="8971" max="8971" width="4" style="201" customWidth="1"/>
    <col min="8972" max="8972" width="5.875" style="201" customWidth="1"/>
    <col min="8973" max="8973" width="5" style="201" customWidth="1"/>
    <col min="8974" max="8974" width="3.25" style="201" customWidth="1"/>
    <col min="8975" max="8975" width="5.25" style="201" customWidth="1"/>
    <col min="8976" max="8976" width="2.375" style="201" customWidth="1"/>
    <col min="8977" max="8977" width="4.5" style="201" customWidth="1"/>
    <col min="8978" max="8979" width="4.125" style="201" customWidth="1"/>
    <col min="8980" max="8980" width="2" style="201" customWidth="1"/>
    <col min="8981" max="8981" width="0" style="201" hidden="1" customWidth="1"/>
    <col min="8982" max="8982" width="6.625" style="201" customWidth="1"/>
    <col min="8983" max="8983" width="5" style="201" customWidth="1"/>
    <col min="8984" max="8984" width="6" style="201" customWidth="1"/>
    <col min="8985" max="8985" width="1.375" style="201" customWidth="1"/>
    <col min="8986" max="8991" width="4.625" style="201" customWidth="1"/>
    <col min="8992" max="8992" width="3.75" style="201" customWidth="1"/>
    <col min="8993" max="8996" width="4.625" style="201" customWidth="1"/>
    <col min="8997" max="8997" width="3.75" style="201" customWidth="1"/>
    <col min="8998" max="9040" width="4.625" style="201" customWidth="1"/>
    <col min="9041" max="9065" width="8.625" style="201" customWidth="1"/>
    <col min="9066" max="9076" width="4.625" style="201" customWidth="1"/>
    <col min="9077" max="9216" width="8.625" style="201"/>
    <col min="9217" max="9217" width="1.75" style="201" customWidth="1"/>
    <col min="9218" max="9218" width="8.375" style="201" customWidth="1"/>
    <col min="9219" max="9219" width="5.25" style="201" customWidth="1"/>
    <col min="9220" max="9220" width="5.625" style="201" customWidth="1"/>
    <col min="9221" max="9221" width="9.625" style="201" customWidth="1"/>
    <col min="9222" max="9222" width="2.75" style="201" customWidth="1"/>
    <col min="9223" max="9223" width="5.625" style="201" customWidth="1"/>
    <col min="9224" max="9224" width="2.875" style="201" customWidth="1"/>
    <col min="9225" max="9225" width="5" style="201" customWidth="1"/>
    <col min="9226" max="9226" width="5.625" style="201" customWidth="1"/>
    <col min="9227" max="9227" width="4" style="201" customWidth="1"/>
    <col min="9228" max="9228" width="5.875" style="201" customWidth="1"/>
    <col min="9229" max="9229" width="5" style="201" customWidth="1"/>
    <col min="9230" max="9230" width="3.25" style="201" customWidth="1"/>
    <col min="9231" max="9231" width="5.25" style="201" customWidth="1"/>
    <col min="9232" max="9232" width="2.375" style="201" customWidth="1"/>
    <col min="9233" max="9233" width="4.5" style="201" customWidth="1"/>
    <col min="9234" max="9235" width="4.125" style="201" customWidth="1"/>
    <col min="9236" max="9236" width="2" style="201" customWidth="1"/>
    <col min="9237" max="9237" width="0" style="201" hidden="1" customWidth="1"/>
    <col min="9238" max="9238" width="6.625" style="201" customWidth="1"/>
    <col min="9239" max="9239" width="5" style="201" customWidth="1"/>
    <col min="9240" max="9240" width="6" style="201" customWidth="1"/>
    <col min="9241" max="9241" width="1.375" style="201" customWidth="1"/>
    <col min="9242" max="9247" width="4.625" style="201" customWidth="1"/>
    <col min="9248" max="9248" width="3.75" style="201" customWidth="1"/>
    <col min="9249" max="9252" width="4.625" style="201" customWidth="1"/>
    <col min="9253" max="9253" width="3.75" style="201" customWidth="1"/>
    <col min="9254" max="9296" width="4.625" style="201" customWidth="1"/>
    <col min="9297" max="9321" width="8.625" style="201" customWidth="1"/>
    <col min="9322" max="9332" width="4.625" style="201" customWidth="1"/>
    <col min="9333" max="9472" width="8.625" style="201"/>
    <col min="9473" max="9473" width="1.75" style="201" customWidth="1"/>
    <col min="9474" max="9474" width="8.375" style="201" customWidth="1"/>
    <col min="9475" max="9475" width="5.25" style="201" customWidth="1"/>
    <col min="9476" max="9476" width="5.625" style="201" customWidth="1"/>
    <col min="9477" max="9477" width="9.625" style="201" customWidth="1"/>
    <col min="9478" max="9478" width="2.75" style="201" customWidth="1"/>
    <col min="9479" max="9479" width="5.625" style="201" customWidth="1"/>
    <col min="9480" max="9480" width="2.875" style="201" customWidth="1"/>
    <col min="9481" max="9481" width="5" style="201" customWidth="1"/>
    <col min="9482" max="9482" width="5.625" style="201" customWidth="1"/>
    <col min="9483" max="9483" width="4" style="201" customWidth="1"/>
    <col min="9484" max="9484" width="5.875" style="201" customWidth="1"/>
    <col min="9485" max="9485" width="5" style="201" customWidth="1"/>
    <col min="9486" max="9486" width="3.25" style="201" customWidth="1"/>
    <col min="9487" max="9487" width="5.25" style="201" customWidth="1"/>
    <col min="9488" max="9488" width="2.375" style="201" customWidth="1"/>
    <col min="9489" max="9489" width="4.5" style="201" customWidth="1"/>
    <col min="9490" max="9491" width="4.125" style="201" customWidth="1"/>
    <col min="9492" max="9492" width="2" style="201" customWidth="1"/>
    <col min="9493" max="9493" width="0" style="201" hidden="1" customWidth="1"/>
    <col min="9494" max="9494" width="6.625" style="201" customWidth="1"/>
    <col min="9495" max="9495" width="5" style="201" customWidth="1"/>
    <col min="9496" max="9496" width="6" style="201" customWidth="1"/>
    <col min="9497" max="9497" width="1.375" style="201" customWidth="1"/>
    <col min="9498" max="9503" width="4.625" style="201" customWidth="1"/>
    <col min="9504" max="9504" width="3.75" style="201" customWidth="1"/>
    <col min="9505" max="9508" width="4.625" style="201" customWidth="1"/>
    <col min="9509" max="9509" width="3.75" style="201" customWidth="1"/>
    <col min="9510" max="9552" width="4.625" style="201" customWidth="1"/>
    <col min="9553" max="9577" width="8.625" style="201" customWidth="1"/>
    <col min="9578" max="9588" width="4.625" style="201" customWidth="1"/>
    <col min="9589" max="9728" width="8.625" style="201"/>
    <col min="9729" max="9729" width="1.75" style="201" customWidth="1"/>
    <col min="9730" max="9730" width="8.375" style="201" customWidth="1"/>
    <col min="9731" max="9731" width="5.25" style="201" customWidth="1"/>
    <col min="9732" max="9732" width="5.625" style="201" customWidth="1"/>
    <col min="9733" max="9733" width="9.625" style="201" customWidth="1"/>
    <col min="9734" max="9734" width="2.75" style="201" customWidth="1"/>
    <col min="9735" max="9735" width="5.625" style="201" customWidth="1"/>
    <col min="9736" max="9736" width="2.875" style="201" customWidth="1"/>
    <col min="9737" max="9737" width="5" style="201" customWidth="1"/>
    <col min="9738" max="9738" width="5.625" style="201" customWidth="1"/>
    <col min="9739" max="9739" width="4" style="201" customWidth="1"/>
    <col min="9740" max="9740" width="5.875" style="201" customWidth="1"/>
    <col min="9741" max="9741" width="5" style="201" customWidth="1"/>
    <col min="9742" max="9742" width="3.25" style="201" customWidth="1"/>
    <col min="9743" max="9743" width="5.25" style="201" customWidth="1"/>
    <col min="9744" max="9744" width="2.375" style="201" customWidth="1"/>
    <col min="9745" max="9745" width="4.5" style="201" customWidth="1"/>
    <col min="9746" max="9747" width="4.125" style="201" customWidth="1"/>
    <col min="9748" max="9748" width="2" style="201" customWidth="1"/>
    <col min="9749" max="9749" width="0" style="201" hidden="1" customWidth="1"/>
    <col min="9750" max="9750" width="6.625" style="201" customWidth="1"/>
    <col min="9751" max="9751" width="5" style="201" customWidth="1"/>
    <col min="9752" max="9752" width="6" style="201" customWidth="1"/>
    <col min="9753" max="9753" width="1.375" style="201" customWidth="1"/>
    <col min="9754" max="9759" width="4.625" style="201" customWidth="1"/>
    <col min="9760" max="9760" width="3.75" style="201" customWidth="1"/>
    <col min="9761" max="9764" width="4.625" style="201" customWidth="1"/>
    <col min="9765" max="9765" width="3.75" style="201" customWidth="1"/>
    <col min="9766" max="9808" width="4.625" style="201" customWidth="1"/>
    <col min="9809" max="9833" width="8.625" style="201" customWidth="1"/>
    <col min="9834" max="9844" width="4.625" style="201" customWidth="1"/>
    <col min="9845" max="9984" width="8.625" style="201"/>
    <col min="9985" max="9985" width="1.75" style="201" customWidth="1"/>
    <col min="9986" max="9986" width="8.375" style="201" customWidth="1"/>
    <col min="9987" max="9987" width="5.25" style="201" customWidth="1"/>
    <col min="9988" max="9988" width="5.625" style="201" customWidth="1"/>
    <col min="9989" max="9989" width="9.625" style="201" customWidth="1"/>
    <col min="9990" max="9990" width="2.75" style="201" customWidth="1"/>
    <col min="9991" max="9991" width="5.625" style="201" customWidth="1"/>
    <col min="9992" max="9992" width="2.875" style="201" customWidth="1"/>
    <col min="9993" max="9993" width="5" style="201" customWidth="1"/>
    <col min="9994" max="9994" width="5.625" style="201" customWidth="1"/>
    <col min="9995" max="9995" width="4" style="201" customWidth="1"/>
    <col min="9996" max="9996" width="5.875" style="201" customWidth="1"/>
    <col min="9997" max="9997" width="5" style="201" customWidth="1"/>
    <col min="9998" max="9998" width="3.25" style="201" customWidth="1"/>
    <col min="9999" max="9999" width="5.25" style="201" customWidth="1"/>
    <col min="10000" max="10000" width="2.375" style="201" customWidth="1"/>
    <col min="10001" max="10001" width="4.5" style="201" customWidth="1"/>
    <col min="10002" max="10003" width="4.125" style="201" customWidth="1"/>
    <col min="10004" max="10004" width="2" style="201" customWidth="1"/>
    <col min="10005" max="10005" width="0" style="201" hidden="1" customWidth="1"/>
    <col min="10006" max="10006" width="6.625" style="201" customWidth="1"/>
    <col min="10007" max="10007" width="5" style="201" customWidth="1"/>
    <col min="10008" max="10008" width="6" style="201" customWidth="1"/>
    <col min="10009" max="10009" width="1.375" style="201" customWidth="1"/>
    <col min="10010" max="10015" width="4.625" style="201" customWidth="1"/>
    <col min="10016" max="10016" width="3.75" style="201" customWidth="1"/>
    <col min="10017" max="10020" width="4.625" style="201" customWidth="1"/>
    <col min="10021" max="10021" width="3.75" style="201" customWidth="1"/>
    <col min="10022" max="10064" width="4.625" style="201" customWidth="1"/>
    <col min="10065" max="10089" width="8.625" style="201" customWidth="1"/>
    <col min="10090" max="10100" width="4.625" style="201" customWidth="1"/>
    <col min="10101" max="10240" width="8.625" style="201"/>
    <col min="10241" max="10241" width="1.75" style="201" customWidth="1"/>
    <col min="10242" max="10242" width="8.375" style="201" customWidth="1"/>
    <col min="10243" max="10243" width="5.25" style="201" customWidth="1"/>
    <col min="10244" max="10244" width="5.625" style="201" customWidth="1"/>
    <col min="10245" max="10245" width="9.625" style="201" customWidth="1"/>
    <col min="10246" max="10246" width="2.75" style="201" customWidth="1"/>
    <col min="10247" max="10247" width="5.625" style="201" customWidth="1"/>
    <col min="10248" max="10248" width="2.875" style="201" customWidth="1"/>
    <col min="10249" max="10249" width="5" style="201" customWidth="1"/>
    <col min="10250" max="10250" width="5.625" style="201" customWidth="1"/>
    <col min="10251" max="10251" width="4" style="201" customWidth="1"/>
    <col min="10252" max="10252" width="5.875" style="201" customWidth="1"/>
    <col min="10253" max="10253" width="5" style="201" customWidth="1"/>
    <col min="10254" max="10254" width="3.25" style="201" customWidth="1"/>
    <col min="10255" max="10255" width="5.25" style="201" customWidth="1"/>
    <col min="10256" max="10256" width="2.375" style="201" customWidth="1"/>
    <col min="10257" max="10257" width="4.5" style="201" customWidth="1"/>
    <col min="10258" max="10259" width="4.125" style="201" customWidth="1"/>
    <col min="10260" max="10260" width="2" style="201" customWidth="1"/>
    <col min="10261" max="10261" width="0" style="201" hidden="1" customWidth="1"/>
    <col min="10262" max="10262" width="6.625" style="201" customWidth="1"/>
    <col min="10263" max="10263" width="5" style="201" customWidth="1"/>
    <col min="10264" max="10264" width="6" style="201" customWidth="1"/>
    <col min="10265" max="10265" width="1.375" style="201" customWidth="1"/>
    <col min="10266" max="10271" width="4.625" style="201" customWidth="1"/>
    <col min="10272" max="10272" width="3.75" style="201" customWidth="1"/>
    <col min="10273" max="10276" width="4.625" style="201" customWidth="1"/>
    <col min="10277" max="10277" width="3.75" style="201" customWidth="1"/>
    <col min="10278" max="10320" width="4.625" style="201" customWidth="1"/>
    <col min="10321" max="10345" width="8.625" style="201" customWidth="1"/>
    <col min="10346" max="10356" width="4.625" style="201" customWidth="1"/>
    <col min="10357" max="10496" width="8.625" style="201"/>
    <col min="10497" max="10497" width="1.75" style="201" customWidth="1"/>
    <col min="10498" max="10498" width="8.375" style="201" customWidth="1"/>
    <col min="10499" max="10499" width="5.25" style="201" customWidth="1"/>
    <col min="10500" max="10500" width="5.625" style="201" customWidth="1"/>
    <col min="10501" max="10501" width="9.625" style="201" customWidth="1"/>
    <col min="10502" max="10502" width="2.75" style="201" customWidth="1"/>
    <col min="10503" max="10503" width="5.625" style="201" customWidth="1"/>
    <col min="10504" max="10504" width="2.875" style="201" customWidth="1"/>
    <col min="10505" max="10505" width="5" style="201" customWidth="1"/>
    <col min="10506" max="10506" width="5.625" style="201" customWidth="1"/>
    <col min="10507" max="10507" width="4" style="201" customWidth="1"/>
    <col min="10508" max="10508" width="5.875" style="201" customWidth="1"/>
    <col min="10509" max="10509" width="5" style="201" customWidth="1"/>
    <col min="10510" max="10510" width="3.25" style="201" customWidth="1"/>
    <col min="10511" max="10511" width="5.25" style="201" customWidth="1"/>
    <col min="10512" max="10512" width="2.375" style="201" customWidth="1"/>
    <col min="10513" max="10513" width="4.5" style="201" customWidth="1"/>
    <col min="10514" max="10515" width="4.125" style="201" customWidth="1"/>
    <col min="10516" max="10516" width="2" style="201" customWidth="1"/>
    <col min="10517" max="10517" width="0" style="201" hidden="1" customWidth="1"/>
    <col min="10518" max="10518" width="6.625" style="201" customWidth="1"/>
    <col min="10519" max="10519" width="5" style="201" customWidth="1"/>
    <col min="10520" max="10520" width="6" style="201" customWidth="1"/>
    <col min="10521" max="10521" width="1.375" style="201" customWidth="1"/>
    <col min="10522" max="10527" width="4.625" style="201" customWidth="1"/>
    <col min="10528" max="10528" width="3.75" style="201" customWidth="1"/>
    <col min="10529" max="10532" width="4.625" style="201" customWidth="1"/>
    <col min="10533" max="10533" width="3.75" style="201" customWidth="1"/>
    <col min="10534" max="10576" width="4.625" style="201" customWidth="1"/>
    <col min="10577" max="10601" width="8.625" style="201" customWidth="1"/>
    <col min="10602" max="10612" width="4.625" style="201" customWidth="1"/>
    <col min="10613" max="10752" width="8.625" style="201"/>
    <col min="10753" max="10753" width="1.75" style="201" customWidth="1"/>
    <col min="10754" max="10754" width="8.375" style="201" customWidth="1"/>
    <col min="10755" max="10755" width="5.25" style="201" customWidth="1"/>
    <col min="10756" max="10756" width="5.625" style="201" customWidth="1"/>
    <col min="10757" max="10757" width="9.625" style="201" customWidth="1"/>
    <col min="10758" max="10758" width="2.75" style="201" customWidth="1"/>
    <col min="10759" max="10759" width="5.625" style="201" customWidth="1"/>
    <col min="10760" max="10760" width="2.875" style="201" customWidth="1"/>
    <col min="10761" max="10761" width="5" style="201" customWidth="1"/>
    <col min="10762" max="10762" width="5.625" style="201" customWidth="1"/>
    <col min="10763" max="10763" width="4" style="201" customWidth="1"/>
    <col min="10764" max="10764" width="5.875" style="201" customWidth="1"/>
    <col min="10765" max="10765" width="5" style="201" customWidth="1"/>
    <col min="10766" max="10766" width="3.25" style="201" customWidth="1"/>
    <col min="10767" max="10767" width="5.25" style="201" customWidth="1"/>
    <col min="10768" max="10768" width="2.375" style="201" customWidth="1"/>
    <col min="10769" max="10769" width="4.5" style="201" customWidth="1"/>
    <col min="10770" max="10771" width="4.125" style="201" customWidth="1"/>
    <col min="10772" max="10772" width="2" style="201" customWidth="1"/>
    <col min="10773" max="10773" width="0" style="201" hidden="1" customWidth="1"/>
    <col min="10774" max="10774" width="6.625" style="201" customWidth="1"/>
    <col min="10775" max="10775" width="5" style="201" customWidth="1"/>
    <col min="10776" max="10776" width="6" style="201" customWidth="1"/>
    <col min="10777" max="10777" width="1.375" style="201" customWidth="1"/>
    <col min="10778" max="10783" width="4.625" style="201" customWidth="1"/>
    <col min="10784" max="10784" width="3.75" style="201" customWidth="1"/>
    <col min="10785" max="10788" width="4.625" style="201" customWidth="1"/>
    <col min="10789" max="10789" width="3.75" style="201" customWidth="1"/>
    <col min="10790" max="10832" width="4.625" style="201" customWidth="1"/>
    <col min="10833" max="10857" width="8.625" style="201" customWidth="1"/>
    <col min="10858" max="10868" width="4.625" style="201" customWidth="1"/>
    <col min="10869" max="11008" width="8.625" style="201"/>
    <col min="11009" max="11009" width="1.75" style="201" customWidth="1"/>
    <col min="11010" max="11010" width="8.375" style="201" customWidth="1"/>
    <col min="11011" max="11011" width="5.25" style="201" customWidth="1"/>
    <col min="11012" max="11012" width="5.625" style="201" customWidth="1"/>
    <col min="11013" max="11013" width="9.625" style="201" customWidth="1"/>
    <col min="11014" max="11014" width="2.75" style="201" customWidth="1"/>
    <col min="11015" max="11015" width="5.625" style="201" customWidth="1"/>
    <col min="11016" max="11016" width="2.875" style="201" customWidth="1"/>
    <col min="11017" max="11017" width="5" style="201" customWidth="1"/>
    <col min="11018" max="11018" width="5.625" style="201" customWidth="1"/>
    <col min="11019" max="11019" width="4" style="201" customWidth="1"/>
    <col min="11020" max="11020" width="5.875" style="201" customWidth="1"/>
    <col min="11021" max="11021" width="5" style="201" customWidth="1"/>
    <col min="11022" max="11022" width="3.25" style="201" customWidth="1"/>
    <col min="11023" max="11023" width="5.25" style="201" customWidth="1"/>
    <col min="11024" max="11024" width="2.375" style="201" customWidth="1"/>
    <col min="11025" max="11025" width="4.5" style="201" customWidth="1"/>
    <col min="11026" max="11027" width="4.125" style="201" customWidth="1"/>
    <col min="11028" max="11028" width="2" style="201" customWidth="1"/>
    <col min="11029" max="11029" width="0" style="201" hidden="1" customWidth="1"/>
    <col min="11030" max="11030" width="6.625" style="201" customWidth="1"/>
    <col min="11031" max="11031" width="5" style="201" customWidth="1"/>
    <col min="11032" max="11032" width="6" style="201" customWidth="1"/>
    <col min="11033" max="11033" width="1.375" style="201" customWidth="1"/>
    <col min="11034" max="11039" width="4.625" style="201" customWidth="1"/>
    <col min="11040" max="11040" width="3.75" style="201" customWidth="1"/>
    <col min="11041" max="11044" width="4.625" style="201" customWidth="1"/>
    <col min="11045" max="11045" width="3.75" style="201" customWidth="1"/>
    <col min="11046" max="11088" width="4.625" style="201" customWidth="1"/>
    <col min="11089" max="11113" width="8.625" style="201" customWidth="1"/>
    <col min="11114" max="11124" width="4.625" style="201" customWidth="1"/>
    <col min="11125" max="11264" width="8.625" style="201"/>
    <col min="11265" max="11265" width="1.75" style="201" customWidth="1"/>
    <col min="11266" max="11266" width="8.375" style="201" customWidth="1"/>
    <col min="11267" max="11267" width="5.25" style="201" customWidth="1"/>
    <col min="11268" max="11268" width="5.625" style="201" customWidth="1"/>
    <col min="11269" max="11269" width="9.625" style="201" customWidth="1"/>
    <col min="11270" max="11270" width="2.75" style="201" customWidth="1"/>
    <col min="11271" max="11271" width="5.625" style="201" customWidth="1"/>
    <col min="11272" max="11272" width="2.875" style="201" customWidth="1"/>
    <col min="11273" max="11273" width="5" style="201" customWidth="1"/>
    <col min="11274" max="11274" width="5.625" style="201" customWidth="1"/>
    <col min="11275" max="11275" width="4" style="201" customWidth="1"/>
    <col min="11276" max="11276" width="5.875" style="201" customWidth="1"/>
    <col min="11277" max="11277" width="5" style="201" customWidth="1"/>
    <col min="11278" max="11278" width="3.25" style="201" customWidth="1"/>
    <col min="11279" max="11279" width="5.25" style="201" customWidth="1"/>
    <col min="11280" max="11280" width="2.375" style="201" customWidth="1"/>
    <col min="11281" max="11281" width="4.5" style="201" customWidth="1"/>
    <col min="11282" max="11283" width="4.125" style="201" customWidth="1"/>
    <col min="11284" max="11284" width="2" style="201" customWidth="1"/>
    <col min="11285" max="11285" width="0" style="201" hidden="1" customWidth="1"/>
    <col min="11286" max="11286" width="6.625" style="201" customWidth="1"/>
    <col min="11287" max="11287" width="5" style="201" customWidth="1"/>
    <col min="11288" max="11288" width="6" style="201" customWidth="1"/>
    <col min="11289" max="11289" width="1.375" style="201" customWidth="1"/>
    <col min="11290" max="11295" width="4.625" style="201" customWidth="1"/>
    <col min="11296" max="11296" width="3.75" style="201" customWidth="1"/>
    <col min="11297" max="11300" width="4.625" style="201" customWidth="1"/>
    <col min="11301" max="11301" width="3.75" style="201" customWidth="1"/>
    <col min="11302" max="11344" width="4.625" style="201" customWidth="1"/>
    <col min="11345" max="11369" width="8.625" style="201" customWidth="1"/>
    <col min="11370" max="11380" width="4.625" style="201" customWidth="1"/>
    <col min="11381" max="11520" width="8.625" style="201"/>
    <col min="11521" max="11521" width="1.75" style="201" customWidth="1"/>
    <col min="11522" max="11522" width="8.375" style="201" customWidth="1"/>
    <col min="11523" max="11523" width="5.25" style="201" customWidth="1"/>
    <col min="11524" max="11524" width="5.625" style="201" customWidth="1"/>
    <col min="11525" max="11525" width="9.625" style="201" customWidth="1"/>
    <col min="11526" max="11526" width="2.75" style="201" customWidth="1"/>
    <col min="11527" max="11527" width="5.625" style="201" customWidth="1"/>
    <col min="11528" max="11528" width="2.875" style="201" customWidth="1"/>
    <col min="11529" max="11529" width="5" style="201" customWidth="1"/>
    <col min="11530" max="11530" width="5.625" style="201" customWidth="1"/>
    <col min="11531" max="11531" width="4" style="201" customWidth="1"/>
    <col min="11532" max="11532" width="5.875" style="201" customWidth="1"/>
    <col min="11533" max="11533" width="5" style="201" customWidth="1"/>
    <col min="11534" max="11534" width="3.25" style="201" customWidth="1"/>
    <col min="11535" max="11535" width="5.25" style="201" customWidth="1"/>
    <col min="11536" max="11536" width="2.375" style="201" customWidth="1"/>
    <col min="11537" max="11537" width="4.5" style="201" customWidth="1"/>
    <col min="11538" max="11539" width="4.125" style="201" customWidth="1"/>
    <col min="11540" max="11540" width="2" style="201" customWidth="1"/>
    <col min="11541" max="11541" width="0" style="201" hidden="1" customWidth="1"/>
    <col min="11542" max="11542" width="6.625" style="201" customWidth="1"/>
    <col min="11543" max="11543" width="5" style="201" customWidth="1"/>
    <col min="11544" max="11544" width="6" style="201" customWidth="1"/>
    <col min="11545" max="11545" width="1.375" style="201" customWidth="1"/>
    <col min="11546" max="11551" width="4.625" style="201" customWidth="1"/>
    <col min="11552" max="11552" width="3.75" style="201" customWidth="1"/>
    <col min="11553" max="11556" width="4.625" style="201" customWidth="1"/>
    <col min="11557" max="11557" width="3.75" style="201" customWidth="1"/>
    <col min="11558" max="11600" width="4.625" style="201" customWidth="1"/>
    <col min="11601" max="11625" width="8.625" style="201" customWidth="1"/>
    <col min="11626" max="11636" width="4.625" style="201" customWidth="1"/>
    <col min="11637" max="11776" width="8.625" style="201"/>
    <col min="11777" max="11777" width="1.75" style="201" customWidth="1"/>
    <col min="11778" max="11778" width="8.375" style="201" customWidth="1"/>
    <col min="11779" max="11779" width="5.25" style="201" customWidth="1"/>
    <col min="11780" max="11780" width="5.625" style="201" customWidth="1"/>
    <col min="11781" max="11781" width="9.625" style="201" customWidth="1"/>
    <col min="11782" max="11782" width="2.75" style="201" customWidth="1"/>
    <col min="11783" max="11783" width="5.625" style="201" customWidth="1"/>
    <col min="11784" max="11784" width="2.875" style="201" customWidth="1"/>
    <col min="11785" max="11785" width="5" style="201" customWidth="1"/>
    <col min="11786" max="11786" width="5.625" style="201" customWidth="1"/>
    <col min="11787" max="11787" width="4" style="201" customWidth="1"/>
    <col min="11788" max="11788" width="5.875" style="201" customWidth="1"/>
    <col min="11789" max="11789" width="5" style="201" customWidth="1"/>
    <col min="11790" max="11790" width="3.25" style="201" customWidth="1"/>
    <col min="11791" max="11791" width="5.25" style="201" customWidth="1"/>
    <col min="11792" max="11792" width="2.375" style="201" customWidth="1"/>
    <col min="11793" max="11793" width="4.5" style="201" customWidth="1"/>
    <col min="11794" max="11795" width="4.125" style="201" customWidth="1"/>
    <col min="11796" max="11796" width="2" style="201" customWidth="1"/>
    <col min="11797" max="11797" width="0" style="201" hidden="1" customWidth="1"/>
    <col min="11798" max="11798" width="6.625" style="201" customWidth="1"/>
    <col min="11799" max="11799" width="5" style="201" customWidth="1"/>
    <col min="11800" max="11800" width="6" style="201" customWidth="1"/>
    <col min="11801" max="11801" width="1.375" style="201" customWidth="1"/>
    <col min="11802" max="11807" width="4.625" style="201" customWidth="1"/>
    <col min="11808" max="11808" width="3.75" style="201" customWidth="1"/>
    <col min="11809" max="11812" width="4.625" style="201" customWidth="1"/>
    <col min="11813" max="11813" width="3.75" style="201" customWidth="1"/>
    <col min="11814" max="11856" width="4.625" style="201" customWidth="1"/>
    <col min="11857" max="11881" width="8.625" style="201" customWidth="1"/>
    <col min="11882" max="11892" width="4.625" style="201" customWidth="1"/>
    <col min="11893" max="12032" width="8.625" style="201"/>
    <col min="12033" max="12033" width="1.75" style="201" customWidth="1"/>
    <col min="12034" max="12034" width="8.375" style="201" customWidth="1"/>
    <col min="12035" max="12035" width="5.25" style="201" customWidth="1"/>
    <col min="12036" max="12036" width="5.625" style="201" customWidth="1"/>
    <col min="12037" max="12037" width="9.625" style="201" customWidth="1"/>
    <col min="12038" max="12038" width="2.75" style="201" customWidth="1"/>
    <col min="12039" max="12039" width="5.625" style="201" customWidth="1"/>
    <col min="12040" max="12040" width="2.875" style="201" customWidth="1"/>
    <col min="12041" max="12041" width="5" style="201" customWidth="1"/>
    <col min="12042" max="12042" width="5.625" style="201" customWidth="1"/>
    <col min="12043" max="12043" width="4" style="201" customWidth="1"/>
    <col min="12044" max="12044" width="5.875" style="201" customWidth="1"/>
    <col min="12045" max="12045" width="5" style="201" customWidth="1"/>
    <col min="12046" max="12046" width="3.25" style="201" customWidth="1"/>
    <col min="12047" max="12047" width="5.25" style="201" customWidth="1"/>
    <col min="12048" max="12048" width="2.375" style="201" customWidth="1"/>
    <col min="12049" max="12049" width="4.5" style="201" customWidth="1"/>
    <col min="12050" max="12051" width="4.125" style="201" customWidth="1"/>
    <col min="12052" max="12052" width="2" style="201" customWidth="1"/>
    <col min="12053" max="12053" width="0" style="201" hidden="1" customWidth="1"/>
    <col min="12054" max="12054" width="6.625" style="201" customWidth="1"/>
    <col min="12055" max="12055" width="5" style="201" customWidth="1"/>
    <col min="12056" max="12056" width="6" style="201" customWidth="1"/>
    <col min="12057" max="12057" width="1.375" style="201" customWidth="1"/>
    <col min="12058" max="12063" width="4.625" style="201" customWidth="1"/>
    <col min="12064" max="12064" width="3.75" style="201" customWidth="1"/>
    <col min="12065" max="12068" width="4.625" style="201" customWidth="1"/>
    <col min="12069" max="12069" width="3.75" style="201" customWidth="1"/>
    <col min="12070" max="12112" width="4.625" style="201" customWidth="1"/>
    <col min="12113" max="12137" width="8.625" style="201" customWidth="1"/>
    <col min="12138" max="12148" width="4.625" style="201" customWidth="1"/>
    <col min="12149" max="12288" width="8.625" style="201"/>
    <col min="12289" max="12289" width="1.75" style="201" customWidth="1"/>
    <col min="12290" max="12290" width="8.375" style="201" customWidth="1"/>
    <col min="12291" max="12291" width="5.25" style="201" customWidth="1"/>
    <col min="12292" max="12292" width="5.625" style="201" customWidth="1"/>
    <col min="12293" max="12293" width="9.625" style="201" customWidth="1"/>
    <col min="12294" max="12294" width="2.75" style="201" customWidth="1"/>
    <col min="12295" max="12295" width="5.625" style="201" customWidth="1"/>
    <col min="12296" max="12296" width="2.875" style="201" customWidth="1"/>
    <col min="12297" max="12297" width="5" style="201" customWidth="1"/>
    <col min="12298" max="12298" width="5.625" style="201" customWidth="1"/>
    <col min="12299" max="12299" width="4" style="201" customWidth="1"/>
    <col min="12300" max="12300" width="5.875" style="201" customWidth="1"/>
    <col min="12301" max="12301" width="5" style="201" customWidth="1"/>
    <col min="12302" max="12302" width="3.25" style="201" customWidth="1"/>
    <col min="12303" max="12303" width="5.25" style="201" customWidth="1"/>
    <col min="12304" max="12304" width="2.375" style="201" customWidth="1"/>
    <col min="12305" max="12305" width="4.5" style="201" customWidth="1"/>
    <col min="12306" max="12307" width="4.125" style="201" customWidth="1"/>
    <col min="12308" max="12308" width="2" style="201" customWidth="1"/>
    <col min="12309" max="12309" width="0" style="201" hidden="1" customWidth="1"/>
    <col min="12310" max="12310" width="6.625" style="201" customWidth="1"/>
    <col min="12311" max="12311" width="5" style="201" customWidth="1"/>
    <col min="12312" max="12312" width="6" style="201" customWidth="1"/>
    <col min="12313" max="12313" width="1.375" style="201" customWidth="1"/>
    <col min="12314" max="12319" width="4.625" style="201" customWidth="1"/>
    <col min="12320" max="12320" width="3.75" style="201" customWidth="1"/>
    <col min="12321" max="12324" width="4.625" style="201" customWidth="1"/>
    <col min="12325" max="12325" width="3.75" style="201" customWidth="1"/>
    <col min="12326" max="12368" width="4.625" style="201" customWidth="1"/>
    <col min="12369" max="12393" width="8.625" style="201" customWidth="1"/>
    <col min="12394" max="12404" width="4.625" style="201" customWidth="1"/>
    <col min="12405" max="12544" width="8.625" style="201"/>
    <col min="12545" max="12545" width="1.75" style="201" customWidth="1"/>
    <col min="12546" max="12546" width="8.375" style="201" customWidth="1"/>
    <col min="12547" max="12547" width="5.25" style="201" customWidth="1"/>
    <col min="12548" max="12548" width="5.625" style="201" customWidth="1"/>
    <col min="12549" max="12549" width="9.625" style="201" customWidth="1"/>
    <col min="12550" max="12550" width="2.75" style="201" customWidth="1"/>
    <col min="12551" max="12551" width="5.625" style="201" customWidth="1"/>
    <col min="12552" max="12552" width="2.875" style="201" customWidth="1"/>
    <col min="12553" max="12553" width="5" style="201" customWidth="1"/>
    <col min="12554" max="12554" width="5.625" style="201" customWidth="1"/>
    <col min="12555" max="12555" width="4" style="201" customWidth="1"/>
    <col min="12556" max="12556" width="5.875" style="201" customWidth="1"/>
    <col min="12557" max="12557" width="5" style="201" customWidth="1"/>
    <col min="12558" max="12558" width="3.25" style="201" customWidth="1"/>
    <col min="12559" max="12559" width="5.25" style="201" customWidth="1"/>
    <col min="12560" max="12560" width="2.375" style="201" customWidth="1"/>
    <col min="12561" max="12561" width="4.5" style="201" customWidth="1"/>
    <col min="12562" max="12563" width="4.125" style="201" customWidth="1"/>
    <col min="12564" max="12564" width="2" style="201" customWidth="1"/>
    <col min="12565" max="12565" width="0" style="201" hidden="1" customWidth="1"/>
    <col min="12566" max="12566" width="6.625" style="201" customWidth="1"/>
    <col min="12567" max="12567" width="5" style="201" customWidth="1"/>
    <col min="12568" max="12568" width="6" style="201" customWidth="1"/>
    <col min="12569" max="12569" width="1.375" style="201" customWidth="1"/>
    <col min="12570" max="12575" width="4.625" style="201" customWidth="1"/>
    <col min="12576" max="12576" width="3.75" style="201" customWidth="1"/>
    <col min="12577" max="12580" width="4.625" style="201" customWidth="1"/>
    <col min="12581" max="12581" width="3.75" style="201" customWidth="1"/>
    <col min="12582" max="12624" width="4.625" style="201" customWidth="1"/>
    <col min="12625" max="12649" width="8.625" style="201" customWidth="1"/>
    <col min="12650" max="12660" width="4.625" style="201" customWidth="1"/>
    <col min="12661" max="12800" width="8.625" style="201"/>
    <col min="12801" max="12801" width="1.75" style="201" customWidth="1"/>
    <col min="12802" max="12802" width="8.375" style="201" customWidth="1"/>
    <col min="12803" max="12803" width="5.25" style="201" customWidth="1"/>
    <col min="12804" max="12804" width="5.625" style="201" customWidth="1"/>
    <col min="12805" max="12805" width="9.625" style="201" customWidth="1"/>
    <col min="12806" max="12806" width="2.75" style="201" customWidth="1"/>
    <col min="12807" max="12807" width="5.625" style="201" customWidth="1"/>
    <col min="12808" max="12808" width="2.875" style="201" customWidth="1"/>
    <col min="12809" max="12809" width="5" style="201" customWidth="1"/>
    <col min="12810" max="12810" width="5.625" style="201" customWidth="1"/>
    <col min="12811" max="12811" width="4" style="201" customWidth="1"/>
    <col min="12812" max="12812" width="5.875" style="201" customWidth="1"/>
    <col min="12813" max="12813" width="5" style="201" customWidth="1"/>
    <col min="12814" max="12814" width="3.25" style="201" customWidth="1"/>
    <col min="12815" max="12815" width="5.25" style="201" customWidth="1"/>
    <col min="12816" max="12816" width="2.375" style="201" customWidth="1"/>
    <col min="12817" max="12817" width="4.5" style="201" customWidth="1"/>
    <col min="12818" max="12819" width="4.125" style="201" customWidth="1"/>
    <col min="12820" max="12820" width="2" style="201" customWidth="1"/>
    <col min="12821" max="12821" width="0" style="201" hidden="1" customWidth="1"/>
    <col min="12822" max="12822" width="6.625" style="201" customWidth="1"/>
    <col min="12823" max="12823" width="5" style="201" customWidth="1"/>
    <col min="12824" max="12824" width="6" style="201" customWidth="1"/>
    <col min="12825" max="12825" width="1.375" style="201" customWidth="1"/>
    <col min="12826" max="12831" width="4.625" style="201" customWidth="1"/>
    <col min="12832" max="12832" width="3.75" style="201" customWidth="1"/>
    <col min="12833" max="12836" width="4.625" style="201" customWidth="1"/>
    <col min="12837" max="12837" width="3.75" style="201" customWidth="1"/>
    <col min="12838" max="12880" width="4.625" style="201" customWidth="1"/>
    <col min="12881" max="12905" width="8.625" style="201" customWidth="1"/>
    <col min="12906" max="12916" width="4.625" style="201" customWidth="1"/>
    <col min="12917" max="13056" width="8.625" style="201"/>
    <col min="13057" max="13057" width="1.75" style="201" customWidth="1"/>
    <col min="13058" max="13058" width="8.375" style="201" customWidth="1"/>
    <col min="13059" max="13059" width="5.25" style="201" customWidth="1"/>
    <col min="13060" max="13060" width="5.625" style="201" customWidth="1"/>
    <col min="13061" max="13061" width="9.625" style="201" customWidth="1"/>
    <col min="13062" max="13062" width="2.75" style="201" customWidth="1"/>
    <col min="13063" max="13063" width="5.625" style="201" customWidth="1"/>
    <col min="13064" max="13064" width="2.875" style="201" customWidth="1"/>
    <col min="13065" max="13065" width="5" style="201" customWidth="1"/>
    <col min="13066" max="13066" width="5.625" style="201" customWidth="1"/>
    <col min="13067" max="13067" width="4" style="201" customWidth="1"/>
    <col min="13068" max="13068" width="5.875" style="201" customWidth="1"/>
    <col min="13069" max="13069" width="5" style="201" customWidth="1"/>
    <col min="13070" max="13070" width="3.25" style="201" customWidth="1"/>
    <col min="13071" max="13071" width="5.25" style="201" customWidth="1"/>
    <col min="13072" max="13072" width="2.375" style="201" customWidth="1"/>
    <col min="13073" max="13073" width="4.5" style="201" customWidth="1"/>
    <col min="13074" max="13075" width="4.125" style="201" customWidth="1"/>
    <col min="13076" max="13076" width="2" style="201" customWidth="1"/>
    <col min="13077" max="13077" width="0" style="201" hidden="1" customWidth="1"/>
    <col min="13078" max="13078" width="6.625" style="201" customWidth="1"/>
    <col min="13079" max="13079" width="5" style="201" customWidth="1"/>
    <col min="13080" max="13080" width="6" style="201" customWidth="1"/>
    <col min="13081" max="13081" width="1.375" style="201" customWidth="1"/>
    <col min="13082" max="13087" width="4.625" style="201" customWidth="1"/>
    <col min="13088" max="13088" width="3.75" style="201" customWidth="1"/>
    <col min="13089" max="13092" width="4.625" style="201" customWidth="1"/>
    <col min="13093" max="13093" width="3.75" style="201" customWidth="1"/>
    <col min="13094" max="13136" width="4.625" style="201" customWidth="1"/>
    <col min="13137" max="13161" width="8.625" style="201" customWidth="1"/>
    <col min="13162" max="13172" width="4.625" style="201" customWidth="1"/>
    <col min="13173" max="13312" width="8.625" style="201"/>
    <col min="13313" max="13313" width="1.75" style="201" customWidth="1"/>
    <col min="13314" max="13314" width="8.375" style="201" customWidth="1"/>
    <col min="13315" max="13315" width="5.25" style="201" customWidth="1"/>
    <col min="13316" max="13316" width="5.625" style="201" customWidth="1"/>
    <col min="13317" max="13317" width="9.625" style="201" customWidth="1"/>
    <col min="13318" max="13318" width="2.75" style="201" customWidth="1"/>
    <col min="13319" max="13319" width="5.625" style="201" customWidth="1"/>
    <col min="13320" max="13320" width="2.875" style="201" customWidth="1"/>
    <col min="13321" max="13321" width="5" style="201" customWidth="1"/>
    <col min="13322" max="13322" width="5.625" style="201" customWidth="1"/>
    <col min="13323" max="13323" width="4" style="201" customWidth="1"/>
    <col min="13324" max="13324" width="5.875" style="201" customWidth="1"/>
    <col min="13325" max="13325" width="5" style="201" customWidth="1"/>
    <col min="13326" max="13326" width="3.25" style="201" customWidth="1"/>
    <col min="13327" max="13327" width="5.25" style="201" customWidth="1"/>
    <col min="13328" max="13328" width="2.375" style="201" customWidth="1"/>
    <col min="13329" max="13329" width="4.5" style="201" customWidth="1"/>
    <col min="13330" max="13331" width="4.125" style="201" customWidth="1"/>
    <col min="13332" max="13332" width="2" style="201" customWidth="1"/>
    <col min="13333" max="13333" width="0" style="201" hidden="1" customWidth="1"/>
    <col min="13334" max="13334" width="6.625" style="201" customWidth="1"/>
    <col min="13335" max="13335" width="5" style="201" customWidth="1"/>
    <col min="13336" max="13336" width="6" style="201" customWidth="1"/>
    <col min="13337" max="13337" width="1.375" style="201" customWidth="1"/>
    <col min="13338" max="13343" width="4.625" style="201" customWidth="1"/>
    <col min="13344" max="13344" width="3.75" style="201" customWidth="1"/>
    <col min="13345" max="13348" width="4.625" style="201" customWidth="1"/>
    <col min="13349" max="13349" width="3.75" style="201" customWidth="1"/>
    <col min="13350" max="13392" width="4.625" style="201" customWidth="1"/>
    <col min="13393" max="13417" width="8.625" style="201" customWidth="1"/>
    <col min="13418" max="13428" width="4.625" style="201" customWidth="1"/>
    <col min="13429" max="13568" width="8.625" style="201"/>
    <col min="13569" max="13569" width="1.75" style="201" customWidth="1"/>
    <col min="13570" max="13570" width="8.375" style="201" customWidth="1"/>
    <col min="13571" max="13571" width="5.25" style="201" customWidth="1"/>
    <col min="13572" max="13572" width="5.625" style="201" customWidth="1"/>
    <col min="13573" max="13573" width="9.625" style="201" customWidth="1"/>
    <col min="13574" max="13574" width="2.75" style="201" customWidth="1"/>
    <col min="13575" max="13575" width="5.625" style="201" customWidth="1"/>
    <col min="13576" max="13576" width="2.875" style="201" customWidth="1"/>
    <col min="13577" max="13577" width="5" style="201" customWidth="1"/>
    <col min="13578" max="13578" width="5.625" style="201" customWidth="1"/>
    <col min="13579" max="13579" width="4" style="201" customWidth="1"/>
    <col min="13580" max="13580" width="5.875" style="201" customWidth="1"/>
    <col min="13581" max="13581" width="5" style="201" customWidth="1"/>
    <col min="13582" max="13582" width="3.25" style="201" customWidth="1"/>
    <col min="13583" max="13583" width="5.25" style="201" customWidth="1"/>
    <col min="13584" max="13584" width="2.375" style="201" customWidth="1"/>
    <col min="13585" max="13585" width="4.5" style="201" customWidth="1"/>
    <col min="13586" max="13587" width="4.125" style="201" customWidth="1"/>
    <col min="13588" max="13588" width="2" style="201" customWidth="1"/>
    <col min="13589" max="13589" width="0" style="201" hidden="1" customWidth="1"/>
    <col min="13590" max="13590" width="6.625" style="201" customWidth="1"/>
    <col min="13591" max="13591" width="5" style="201" customWidth="1"/>
    <col min="13592" max="13592" width="6" style="201" customWidth="1"/>
    <col min="13593" max="13593" width="1.375" style="201" customWidth="1"/>
    <col min="13594" max="13599" width="4.625" style="201" customWidth="1"/>
    <col min="13600" max="13600" width="3.75" style="201" customWidth="1"/>
    <col min="13601" max="13604" width="4.625" style="201" customWidth="1"/>
    <col min="13605" max="13605" width="3.75" style="201" customWidth="1"/>
    <col min="13606" max="13648" width="4.625" style="201" customWidth="1"/>
    <col min="13649" max="13673" width="8.625" style="201" customWidth="1"/>
    <col min="13674" max="13684" width="4.625" style="201" customWidth="1"/>
    <col min="13685" max="13824" width="8.625" style="201"/>
    <col min="13825" max="13825" width="1.75" style="201" customWidth="1"/>
    <col min="13826" max="13826" width="8.375" style="201" customWidth="1"/>
    <col min="13827" max="13827" width="5.25" style="201" customWidth="1"/>
    <col min="13828" max="13828" width="5.625" style="201" customWidth="1"/>
    <col min="13829" max="13829" width="9.625" style="201" customWidth="1"/>
    <col min="13830" max="13830" width="2.75" style="201" customWidth="1"/>
    <col min="13831" max="13831" width="5.625" style="201" customWidth="1"/>
    <col min="13832" max="13832" width="2.875" style="201" customWidth="1"/>
    <col min="13833" max="13833" width="5" style="201" customWidth="1"/>
    <col min="13834" max="13834" width="5.625" style="201" customWidth="1"/>
    <col min="13835" max="13835" width="4" style="201" customWidth="1"/>
    <col min="13836" max="13836" width="5.875" style="201" customWidth="1"/>
    <col min="13837" max="13837" width="5" style="201" customWidth="1"/>
    <col min="13838" max="13838" width="3.25" style="201" customWidth="1"/>
    <col min="13839" max="13839" width="5.25" style="201" customWidth="1"/>
    <col min="13840" max="13840" width="2.375" style="201" customWidth="1"/>
    <col min="13841" max="13841" width="4.5" style="201" customWidth="1"/>
    <col min="13842" max="13843" width="4.125" style="201" customWidth="1"/>
    <col min="13844" max="13844" width="2" style="201" customWidth="1"/>
    <col min="13845" max="13845" width="0" style="201" hidden="1" customWidth="1"/>
    <col min="13846" max="13846" width="6.625" style="201" customWidth="1"/>
    <col min="13847" max="13847" width="5" style="201" customWidth="1"/>
    <col min="13848" max="13848" width="6" style="201" customWidth="1"/>
    <col min="13849" max="13849" width="1.375" style="201" customWidth="1"/>
    <col min="13850" max="13855" width="4.625" style="201" customWidth="1"/>
    <col min="13856" max="13856" width="3.75" style="201" customWidth="1"/>
    <col min="13857" max="13860" width="4.625" style="201" customWidth="1"/>
    <col min="13861" max="13861" width="3.75" style="201" customWidth="1"/>
    <col min="13862" max="13904" width="4.625" style="201" customWidth="1"/>
    <col min="13905" max="13929" width="8.625" style="201" customWidth="1"/>
    <col min="13930" max="13940" width="4.625" style="201" customWidth="1"/>
    <col min="13941" max="14080" width="8.625" style="201"/>
    <col min="14081" max="14081" width="1.75" style="201" customWidth="1"/>
    <col min="14082" max="14082" width="8.375" style="201" customWidth="1"/>
    <col min="14083" max="14083" width="5.25" style="201" customWidth="1"/>
    <col min="14084" max="14084" width="5.625" style="201" customWidth="1"/>
    <col min="14085" max="14085" width="9.625" style="201" customWidth="1"/>
    <col min="14086" max="14086" width="2.75" style="201" customWidth="1"/>
    <col min="14087" max="14087" width="5.625" style="201" customWidth="1"/>
    <col min="14088" max="14088" width="2.875" style="201" customWidth="1"/>
    <col min="14089" max="14089" width="5" style="201" customWidth="1"/>
    <col min="14090" max="14090" width="5.625" style="201" customWidth="1"/>
    <col min="14091" max="14091" width="4" style="201" customWidth="1"/>
    <col min="14092" max="14092" width="5.875" style="201" customWidth="1"/>
    <col min="14093" max="14093" width="5" style="201" customWidth="1"/>
    <col min="14094" max="14094" width="3.25" style="201" customWidth="1"/>
    <col min="14095" max="14095" width="5.25" style="201" customWidth="1"/>
    <col min="14096" max="14096" width="2.375" style="201" customWidth="1"/>
    <col min="14097" max="14097" width="4.5" style="201" customWidth="1"/>
    <col min="14098" max="14099" width="4.125" style="201" customWidth="1"/>
    <col min="14100" max="14100" width="2" style="201" customWidth="1"/>
    <col min="14101" max="14101" width="0" style="201" hidden="1" customWidth="1"/>
    <col min="14102" max="14102" width="6.625" style="201" customWidth="1"/>
    <col min="14103" max="14103" width="5" style="201" customWidth="1"/>
    <col min="14104" max="14104" width="6" style="201" customWidth="1"/>
    <col min="14105" max="14105" width="1.375" style="201" customWidth="1"/>
    <col min="14106" max="14111" width="4.625" style="201" customWidth="1"/>
    <col min="14112" max="14112" width="3.75" style="201" customWidth="1"/>
    <col min="14113" max="14116" width="4.625" style="201" customWidth="1"/>
    <col min="14117" max="14117" width="3.75" style="201" customWidth="1"/>
    <col min="14118" max="14160" width="4.625" style="201" customWidth="1"/>
    <col min="14161" max="14185" width="8.625" style="201" customWidth="1"/>
    <col min="14186" max="14196" width="4.625" style="201" customWidth="1"/>
    <col min="14197" max="14336" width="8.625" style="201"/>
    <col min="14337" max="14337" width="1.75" style="201" customWidth="1"/>
    <col min="14338" max="14338" width="8.375" style="201" customWidth="1"/>
    <col min="14339" max="14339" width="5.25" style="201" customWidth="1"/>
    <col min="14340" max="14340" width="5.625" style="201" customWidth="1"/>
    <col min="14341" max="14341" width="9.625" style="201" customWidth="1"/>
    <col min="14342" max="14342" width="2.75" style="201" customWidth="1"/>
    <col min="14343" max="14343" width="5.625" style="201" customWidth="1"/>
    <col min="14344" max="14344" width="2.875" style="201" customWidth="1"/>
    <col min="14345" max="14345" width="5" style="201" customWidth="1"/>
    <col min="14346" max="14346" width="5.625" style="201" customWidth="1"/>
    <col min="14347" max="14347" width="4" style="201" customWidth="1"/>
    <col min="14348" max="14348" width="5.875" style="201" customWidth="1"/>
    <col min="14349" max="14349" width="5" style="201" customWidth="1"/>
    <col min="14350" max="14350" width="3.25" style="201" customWidth="1"/>
    <col min="14351" max="14351" width="5.25" style="201" customWidth="1"/>
    <col min="14352" max="14352" width="2.375" style="201" customWidth="1"/>
    <col min="14353" max="14353" width="4.5" style="201" customWidth="1"/>
    <col min="14354" max="14355" width="4.125" style="201" customWidth="1"/>
    <col min="14356" max="14356" width="2" style="201" customWidth="1"/>
    <col min="14357" max="14357" width="0" style="201" hidden="1" customWidth="1"/>
    <col min="14358" max="14358" width="6.625" style="201" customWidth="1"/>
    <col min="14359" max="14359" width="5" style="201" customWidth="1"/>
    <col min="14360" max="14360" width="6" style="201" customWidth="1"/>
    <col min="14361" max="14361" width="1.375" style="201" customWidth="1"/>
    <col min="14362" max="14367" width="4.625" style="201" customWidth="1"/>
    <col min="14368" max="14368" width="3.75" style="201" customWidth="1"/>
    <col min="14369" max="14372" width="4.625" style="201" customWidth="1"/>
    <col min="14373" max="14373" width="3.75" style="201" customWidth="1"/>
    <col min="14374" max="14416" width="4.625" style="201" customWidth="1"/>
    <col min="14417" max="14441" width="8.625" style="201" customWidth="1"/>
    <col min="14442" max="14452" width="4.625" style="201" customWidth="1"/>
    <col min="14453" max="14592" width="8.625" style="201"/>
    <col min="14593" max="14593" width="1.75" style="201" customWidth="1"/>
    <col min="14594" max="14594" width="8.375" style="201" customWidth="1"/>
    <col min="14595" max="14595" width="5.25" style="201" customWidth="1"/>
    <col min="14596" max="14596" width="5.625" style="201" customWidth="1"/>
    <col min="14597" max="14597" width="9.625" style="201" customWidth="1"/>
    <col min="14598" max="14598" width="2.75" style="201" customWidth="1"/>
    <col min="14599" max="14599" width="5.625" style="201" customWidth="1"/>
    <col min="14600" max="14600" width="2.875" style="201" customWidth="1"/>
    <col min="14601" max="14601" width="5" style="201" customWidth="1"/>
    <col min="14602" max="14602" width="5.625" style="201" customWidth="1"/>
    <col min="14603" max="14603" width="4" style="201" customWidth="1"/>
    <col min="14604" max="14604" width="5.875" style="201" customWidth="1"/>
    <col min="14605" max="14605" width="5" style="201" customWidth="1"/>
    <col min="14606" max="14606" width="3.25" style="201" customWidth="1"/>
    <col min="14607" max="14607" width="5.25" style="201" customWidth="1"/>
    <col min="14608" max="14608" width="2.375" style="201" customWidth="1"/>
    <col min="14609" max="14609" width="4.5" style="201" customWidth="1"/>
    <col min="14610" max="14611" width="4.125" style="201" customWidth="1"/>
    <col min="14612" max="14612" width="2" style="201" customWidth="1"/>
    <col min="14613" max="14613" width="0" style="201" hidden="1" customWidth="1"/>
    <col min="14614" max="14614" width="6.625" style="201" customWidth="1"/>
    <col min="14615" max="14615" width="5" style="201" customWidth="1"/>
    <col min="14616" max="14616" width="6" style="201" customWidth="1"/>
    <col min="14617" max="14617" width="1.375" style="201" customWidth="1"/>
    <col min="14618" max="14623" width="4.625" style="201" customWidth="1"/>
    <col min="14624" max="14624" width="3.75" style="201" customWidth="1"/>
    <col min="14625" max="14628" width="4.625" style="201" customWidth="1"/>
    <col min="14629" max="14629" width="3.75" style="201" customWidth="1"/>
    <col min="14630" max="14672" width="4.625" style="201" customWidth="1"/>
    <col min="14673" max="14697" width="8.625" style="201" customWidth="1"/>
    <col min="14698" max="14708" width="4.625" style="201" customWidth="1"/>
    <col min="14709" max="14848" width="8.625" style="201"/>
    <col min="14849" max="14849" width="1.75" style="201" customWidth="1"/>
    <col min="14850" max="14850" width="8.375" style="201" customWidth="1"/>
    <col min="14851" max="14851" width="5.25" style="201" customWidth="1"/>
    <col min="14852" max="14852" width="5.625" style="201" customWidth="1"/>
    <col min="14853" max="14853" width="9.625" style="201" customWidth="1"/>
    <col min="14854" max="14854" width="2.75" style="201" customWidth="1"/>
    <col min="14855" max="14855" width="5.625" style="201" customWidth="1"/>
    <col min="14856" max="14856" width="2.875" style="201" customWidth="1"/>
    <col min="14857" max="14857" width="5" style="201" customWidth="1"/>
    <col min="14858" max="14858" width="5.625" style="201" customWidth="1"/>
    <col min="14859" max="14859" width="4" style="201" customWidth="1"/>
    <col min="14860" max="14860" width="5.875" style="201" customWidth="1"/>
    <col min="14861" max="14861" width="5" style="201" customWidth="1"/>
    <col min="14862" max="14862" width="3.25" style="201" customWidth="1"/>
    <col min="14863" max="14863" width="5.25" style="201" customWidth="1"/>
    <col min="14864" max="14864" width="2.375" style="201" customWidth="1"/>
    <col min="14865" max="14865" width="4.5" style="201" customWidth="1"/>
    <col min="14866" max="14867" width="4.125" style="201" customWidth="1"/>
    <col min="14868" max="14868" width="2" style="201" customWidth="1"/>
    <col min="14869" max="14869" width="0" style="201" hidden="1" customWidth="1"/>
    <col min="14870" max="14870" width="6.625" style="201" customWidth="1"/>
    <col min="14871" max="14871" width="5" style="201" customWidth="1"/>
    <col min="14872" max="14872" width="6" style="201" customWidth="1"/>
    <col min="14873" max="14873" width="1.375" style="201" customWidth="1"/>
    <col min="14874" max="14879" width="4.625" style="201" customWidth="1"/>
    <col min="14880" max="14880" width="3.75" style="201" customWidth="1"/>
    <col min="14881" max="14884" width="4.625" style="201" customWidth="1"/>
    <col min="14885" max="14885" width="3.75" style="201" customWidth="1"/>
    <col min="14886" max="14928" width="4.625" style="201" customWidth="1"/>
    <col min="14929" max="14953" width="8.625" style="201" customWidth="1"/>
    <col min="14954" max="14964" width="4.625" style="201" customWidth="1"/>
    <col min="14965" max="15104" width="8.625" style="201"/>
    <col min="15105" max="15105" width="1.75" style="201" customWidth="1"/>
    <col min="15106" max="15106" width="8.375" style="201" customWidth="1"/>
    <col min="15107" max="15107" width="5.25" style="201" customWidth="1"/>
    <col min="15108" max="15108" width="5.625" style="201" customWidth="1"/>
    <col min="15109" max="15109" width="9.625" style="201" customWidth="1"/>
    <col min="15110" max="15110" width="2.75" style="201" customWidth="1"/>
    <col min="15111" max="15111" width="5.625" style="201" customWidth="1"/>
    <col min="15112" max="15112" width="2.875" style="201" customWidth="1"/>
    <col min="15113" max="15113" width="5" style="201" customWidth="1"/>
    <col min="15114" max="15114" width="5.625" style="201" customWidth="1"/>
    <col min="15115" max="15115" width="4" style="201" customWidth="1"/>
    <col min="15116" max="15116" width="5.875" style="201" customWidth="1"/>
    <col min="15117" max="15117" width="5" style="201" customWidth="1"/>
    <col min="15118" max="15118" width="3.25" style="201" customWidth="1"/>
    <col min="15119" max="15119" width="5.25" style="201" customWidth="1"/>
    <col min="15120" max="15120" width="2.375" style="201" customWidth="1"/>
    <col min="15121" max="15121" width="4.5" style="201" customWidth="1"/>
    <col min="15122" max="15123" width="4.125" style="201" customWidth="1"/>
    <col min="15124" max="15124" width="2" style="201" customWidth="1"/>
    <col min="15125" max="15125" width="0" style="201" hidden="1" customWidth="1"/>
    <col min="15126" max="15126" width="6.625" style="201" customWidth="1"/>
    <col min="15127" max="15127" width="5" style="201" customWidth="1"/>
    <col min="15128" max="15128" width="6" style="201" customWidth="1"/>
    <col min="15129" max="15129" width="1.375" style="201" customWidth="1"/>
    <col min="15130" max="15135" width="4.625" style="201" customWidth="1"/>
    <col min="15136" max="15136" width="3.75" style="201" customWidth="1"/>
    <col min="15137" max="15140" width="4.625" style="201" customWidth="1"/>
    <col min="15141" max="15141" width="3.75" style="201" customWidth="1"/>
    <col min="15142" max="15184" width="4.625" style="201" customWidth="1"/>
    <col min="15185" max="15209" width="8.625" style="201" customWidth="1"/>
    <col min="15210" max="15220" width="4.625" style="201" customWidth="1"/>
    <col min="15221" max="15360" width="8.625" style="201"/>
    <col min="15361" max="15361" width="1.75" style="201" customWidth="1"/>
    <col min="15362" max="15362" width="8.375" style="201" customWidth="1"/>
    <col min="15363" max="15363" width="5.25" style="201" customWidth="1"/>
    <col min="15364" max="15364" width="5.625" style="201" customWidth="1"/>
    <col min="15365" max="15365" width="9.625" style="201" customWidth="1"/>
    <col min="15366" max="15366" width="2.75" style="201" customWidth="1"/>
    <col min="15367" max="15367" width="5.625" style="201" customWidth="1"/>
    <col min="15368" max="15368" width="2.875" style="201" customWidth="1"/>
    <col min="15369" max="15369" width="5" style="201" customWidth="1"/>
    <col min="15370" max="15370" width="5.625" style="201" customWidth="1"/>
    <col min="15371" max="15371" width="4" style="201" customWidth="1"/>
    <col min="15372" max="15372" width="5.875" style="201" customWidth="1"/>
    <col min="15373" max="15373" width="5" style="201" customWidth="1"/>
    <col min="15374" max="15374" width="3.25" style="201" customWidth="1"/>
    <col min="15375" max="15375" width="5.25" style="201" customWidth="1"/>
    <col min="15376" max="15376" width="2.375" style="201" customWidth="1"/>
    <col min="15377" max="15377" width="4.5" style="201" customWidth="1"/>
    <col min="15378" max="15379" width="4.125" style="201" customWidth="1"/>
    <col min="15380" max="15380" width="2" style="201" customWidth="1"/>
    <col min="15381" max="15381" width="0" style="201" hidden="1" customWidth="1"/>
    <col min="15382" max="15382" width="6.625" style="201" customWidth="1"/>
    <col min="15383" max="15383" width="5" style="201" customWidth="1"/>
    <col min="15384" max="15384" width="6" style="201" customWidth="1"/>
    <col min="15385" max="15385" width="1.375" style="201" customWidth="1"/>
    <col min="15386" max="15391" width="4.625" style="201" customWidth="1"/>
    <col min="15392" max="15392" width="3.75" style="201" customWidth="1"/>
    <col min="15393" max="15396" width="4.625" style="201" customWidth="1"/>
    <col min="15397" max="15397" width="3.75" style="201" customWidth="1"/>
    <col min="15398" max="15440" width="4.625" style="201" customWidth="1"/>
    <col min="15441" max="15465" width="8.625" style="201" customWidth="1"/>
    <col min="15466" max="15476" width="4.625" style="201" customWidth="1"/>
    <col min="15477" max="15616" width="8.625" style="201"/>
    <col min="15617" max="15617" width="1.75" style="201" customWidth="1"/>
    <col min="15618" max="15618" width="8.375" style="201" customWidth="1"/>
    <col min="15619" max="15619" width="5.25" style="201" customWidth="1"/>
    <col min="15620" max="15620" width="5.625" style="201" customWidth="1"/>
    <col min="15621" max="15621" width="9.625" style="201" customWidth="1"/>
    <col min="15622" max="15622" width="2.75" style="201" customWidth="1"/>
    <col min="15623" max="15623" width="5.625" style="201" customWidth="1"/>
    <col min="15624" max="15624" width="2.875" style="201" customWidth="1"/>
    <col min="15625" max="15625" width="5" style="201" customWidth="1"/>
    <col min="15626" max="15626" width="5.625" style="201" customWidth="1"/>
    <col min="15627" max="15627" width="4" style="201" customWidth="1"/>
    <col min="15628" max="15628" width="5.875" style="201" customWidth="1"/>
    <col min="15629" max="15629" width="5" style="201" customWidth="1"/>
    <col min="15630" max="15630" width="3.25" style="201" customWidth="1"/>
    <col min="15631" max="15631" width="5.25" style="201" customWidth="1"/>
    <col min="15632" max="15632" width="2.375" style="201" customWidth="1"/>
    <col min="15633" max="15633" width="4.5" style="201" customWidth="1"/>
    <col min="15634" max="15635" width="4.125" style="201" customWidth="1"/>
    <col min="15636" max="15636" width="2" style="201" customWidth="1"/>
    <col min="15637" max="15637" width="0" style="201" hidden="1" customWidth="1"/>
    <col min="15638" max="15638" width="6.625" style="201" customWidth="1"/>
    <col min="15639" max="15639" width="5" style="201" customWidth="1"/>
    <col min="15640" max="15640" width="6" style="201" customWidth="1"/>
    <col min="15641" max="15641" width="1.375" style="201" customWidth="1"/>
    <col min="15642" max="15647" width="4.625" style="201" customWidth="1"/>
    <col min="15648" max="15648" width="3.75" style="201" customWidth="1"/>
    <col min="15649" max="15652" width="4.625" style="201" customWidth="1"/>
    <col min="15653" max="15653" width="3.75" style="201" customWidth="1"/>
    <col min="15654" max="15696" width="4.625" style="201" customWidth="1"/>
    <col min="15697" max="15721" width="8.625" style="201" customWidth="1"/>
    <col min="15722" max="15732" width="4.625" style="201" customWidth="1"/>
    <col min="15733" max="15872" width="8.625" style="201"/>
    <col min="15873" max="15873" width="1.75" style="201" customWidth="1"/>
    <col min="15874" max="15874" width="8.375" style="201" customWidth="1"/>
    <col min="15875" max="15875" width="5.25" style="201" customWidth="1"/>
    <col min="15876" max="15876" width="5.625" style="201" customWidth="1"/>
    <col min="15877" max="15877" width="9.625" style="201" customWidth="1"/>
    <col min="15878" max="15878" width="2.75" style="201" customWidth="1"/>
    <col min="15879" max="15879" width="5.625" style="201" customWidth="1"/>
    <col min="15880" max="15880" width="2.875" style="201" customWidth="1"/>
    <col min="15881" max="15881" width="5" style="201" customWidth="1"/>
    <col min="15882" max="15882" width="5.625" style="201" customWidth="1"/>
    <col min="15883" max="15883" width="4" style="201" customWidth="1"/>
    <col min="15884" max="15884" width="5.875" style="201" customWidth="1"/>
    <col min="15885" max="15885" width="5" style="201" customWidth="1"/>
    <col min="15886" max="15886" width="3.25" style="201" customWidth="1"/>
    <col min="15887" max="15887" width="5.25" style="201" customWidth="1"/>
    <col min="15888" max="15888" width="2.375" style="201" customWidth="1"/>
    <col min="15889" max="15889" width="4.5" style="201" customWidth="1"/>
    <col min="15890" max="15891" width="4.125" style="201" customWidth="1"/>
    <col min="15892" max="15892" width="2" style="201" customWidth="1"/>
    <col min="15893" max="15893" width="0" style="201" hidden="1" customWidth="1"/>
    <col min="15894" max="15894" width="6.625" style="201" customWidth="1"/>
    <col min="15895" max="15895" width="5" style="201" customWidth="1"/>
    <col min="15896" max="15896" width="6" style="201" customWidth="1"/>
    <col min="15897" max="15897" width="1.375" style="201" customWidth="1"/>
    <col min="15898" max="15903" width="4.625" style="201" customWidth="1"/>
    <col min="15904" max="15904" width="3.75" style="201" customWidth="1"/>
    <col min="15905" max="15908" width="4.625" style="201" customWidth="1"/>
    <col min="15909" max="15909" width="3.75" style="201" customWidth="1"/>
    <col min="15910" max="15952" width="4.625" style="201" customWidth="1"/>
    <col min="15953" max="15977" width="8.625" style="201" customWidth="1"/>
    <col min="15978" max="15988" width="4.625" style="201" customWidth="1"/>
    <col min="15989" max="16128" width="8.625" style="201"/>
    <col min="16129" max="16129" width="1.75" style="201" customWidth="1"/>
    <col min="16130" max="16130" width="8.375" style="201" customWidth="1"/>
    <col min="16131" max="16131" width="5.25" style="201" customWidth="1"/>
    <col min="16132" max="16132" width="5.625" style="201" customWidth="1"/>
    <col min="16133" max="16133" width="9.625" style="201" customWidth="1"/>
    <col min="16134" max="16134" width="2.75" style="201" customWidth="1"/>
    <col min="16135" max="16135" width="5.625" style="201" customWidth="1"/>
    <col min="16136" max="16136" width="2.875" style="201" customWidth="1"/>
    <col min="16137" max="16137" width="5" style="201" customWidth="1"/>
    <col min="16138" max="16138" width="5.625" style="201" customWidth="1"/>
    <col min="16139" max="16139" width="4" style="201" customWidth="1"/>
    <col min="16140" max="16140" width="5.875" style="201" customWidth="1"/>
    <col min="16141" max="16141" width="5" style="201" customWidth="1"/>
    <col min="16142" max="16142" width="3.25" style="201" customWidth="1"/>
    <col min="16143" max="16143" width="5.25" style="201" customWidth="1"/>
    <col min="16144" max="16144" width="2.375" style="201" customWidth="1"/>
    <col min="16145" max="16145" width="4.5" style="201" customWidth="1"/>
    <col min="16146" max="16147" width="4.125" style="201" customWidth="1"/>
    <col min="16148" max="16148" width="2" style="201" customWidth="1"/>
    <col min="16149" max="16149" width="0" style="201" hidden="1" customWidth="1"/>
    <col min="16150" max="16150" width="6.625" style="201" customWidth="1"/>
    <col min="16151" max="16151" width="5" style="201" customWidth="1"/>
    <col min="16152" max="16152" width="6" style="201" customWidth="1"/>
    <col min="16153" max="16153" width="1.375" style="201" customWidth="1"/>
    <col min="16154" max="16159" width="4.625" style="201" customWidth="1"/>
    <col min="16160" max="16160" width="3.75" style="201" customWidth="1"/>
    <col min="16161" max="16164" width="4.625" style="201" customWidth="1"/>
    <col min="16165" max="16165" width="3.75" style="201" customWidth="1"/>
    <col min="16166" max="16208" width="4.625" style="201" customWidth="1"/>
    <col min="16209" max="16233" width="8.625" style="201" customWidth="1"/>
    <col min="16234" max="16244" width="4.625" style="201" customWidth="1"/>
    <col min="16245" max="16384" width="8.625" style="201"/>
  </cols>
  <sheetData>
    <row r="1" spans="1:25">
      <c r="A1" s="198"/>
      <c r="B1" s="199"/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  <c r="Q1" s="199"/>
      <c r="R1" s="199"/>
      <c r="S1" s="199"/>
      <c r="T1" s="199"/>
      <c r="U1" s="199"/>
      <c r="V1" s="199"/>
      <c r="W1" s="199"/>
      <c r="X1" s="199"/>
      <c r="Y1" s="200"/>
    </row>
    <row r="2" spans="1:25" ht="22.5">
      <c r="A2" s="202"/>
      <c r="B2" s="425" t="s">
        <v>314</v>
      </c>
      <c r="C2" s="425"/>
      <c r="D2" s="425"/>
      <c r="E2" s="425"/>
      <c r="F2" s="425"/>
      <c r="G2" s="425"/>
      <c r="H2" s="425"/>
      <c r="I2" s="425"/>
      <c r="J2" s="425"/>
      <c r="K2" s="425"/>
      <c r="L2" s="425"/>
      <c r="M2" s="425"/>
      <c r="N2" s="425"/>
      <c r="O2" s="425"/>
      <c r="P2" s="425"/>
      <c r="Q2" s="425"/>
      <c r="R2" s="425"/>
      <c r="S2" s="425"/>
      <c r="T2" s="425"/>
      <c r="U2" s="425"/>
      <c r="V2" s="425"/>
      <c r="W2" s="425"/>
      <c r="X2" s="425"/>
      <c r="Y2" s="203"/>
    </row>
    <row r="3" spans="1:25" s="207" customFormat="1" ht="12" customHeight="1">
      <c r="A3" s="204"/>
      <c r="B3" s="205"/>
      <c r="C3" s="205"/>
      <c r="D3" s="205"/>
      <c r="E3" s="205"/>
      <c r="F3" s="205"/>
      <c r="G3" s="205"/>
      <c r="H3" s="205"/>
      <c r="I3" s="205"/>
      <c r="J3" s="205"/>
      <c r="K3" s="205"/>
      <c r="L3" s="205"/>
      <c r="M3" s="205"/>
      <c r="N3" s="205"/>
      <c r="O3" s="205"/>
      <c r="P3" s="205"/>
      <c r="Q3" s="205"/>
      <c r="R3" s="205"/>
      <c r="S3" s="205"/>
      <c r="T3" s="205"/>
      <c r="U3" s="205"/>
      <c r="V3" s="205"/>
      <c r="W3" s="205"/>
      <c r="X3" s="205"/>
      <c r="Y3" s="206"/>
    </row>
    <row r="4" spans="1:25" ht="15" customHeight="1">
      <c r="A4" s="202"/>
      <c r="B4" s="208"/>
      <c r="C4" s="208"/>
      <c r="D4" s="209" t="s">
        <v>235</v>
      </c>
      <c r="E4" s="208"/>
      <c r="F4" s="208"/>
      <c r="G4" s="208"/>
      <c r="H4" s="208"/>
      <c r="I4" s="208"/>
      <c r="J4" s="208"/>
      <c r="K4" s="208"/>
      <c r="L4" s="208"/>
      <c r="M4" s="208"/>
      <c r="N4" s="208"/>
      <c r="O4" s="208"/>
      <c r="P4" s="209" t="s">
        <v>236</v>
      </c>
      <c r="Q4" s="210"/>
      <c r="R4" s="208"/>
      <c r="S4" s="208"/>
      <c r="T4" s="208"/>
      <c r="U4" s="208"/>
      <c r="V4" s="208"/>
      <c r="W4" s="208"/>
      <c r="X4" s="208"/>
      <c r="Y4" s="203"/>
    </row>
    <row r="5" spans="1:25" s="207" customFormat="1" ht="12" customHeight="1">
      <c r="A5" s="204"/>
      <c r="B5" s="205"/>
      <c r="C5" s="205"/>
      <c r="D5" s="205"/>
      <c r="E5" s="426">
        <f>D6+E6+F6+I6+J6</f>
        <v>4</v>
      </c>
      <c r="F5" s="426"/>
      <c r="G5" s="426"/>
      <c r="H5" s="426"/>
      <c r="I5" s="426"/>
      <c r="J5" s="205"/>
      <c r="K5" s="205"/>
      <c r="L5" s="205"/>
      <c r="M5" s="205"/>
      <c r="N5" s="205"/>
      <c r="O5" s="205"/>
      <c r="P5" s="205"/>
      <c r="Q5" s="205"/>
      <c r="R5" s="205"/>
      <c r="S5" s="211">
        <f>S6+(M9*R12)</f>
        <v>0.86</v>
      </c>
      <c r="T5" s="205"/>
      <c r="U5" s="205"/>
      <c r="V5" s="205"/>
      <c r="W5" s="205"/>
      <c r="X5" s="205"/>
      <c r="Y5" s="206"/>
    </row>
    <row r="6" spans="1:25" s="207" customFormat="1" ht="12" customHeight="1">
      <c r="A6" s="204"/>
      <c r="B6" s="205"/>
      <c r="C6" s="205"/>
      <c r="D6" s="212">
        <v>1.29</v>
      </c>
      <c r="E6" s="213">
        <f>M9*0.3</f>
        <v>0.21</v>
      </c>
      <c r="F6" s="427">
        <v>1</v>
      </c>
      <c r="G6" s="427"/>
      <c r="H6" s="205"/>
      <c r="I6" s="211">
        <f>E6</f>
        <v>0.21</v>
      </c>
      <c r="J6" s="427">
        <v>1.29</v>
      </c>
      <c r="K6" s="427"/>
      <c r="L6" s="205"/>
      <c r="M6" s="428" t="s">
        <v>237</v>
      </c>
      <c r="N6" s="428"/>
      <c r="O6" s="214">
        <v>0.45</v>
      </c>
      <c r="P6" s="215" t="s">
        <v>11</v>
      </c>
      <c r="Q6" s="205"/>
      <c r="R6" s="205"/>
      <c r="S6" s="211">
        <f>O6+0.2</f>
        <v>0.65</v>
      </c>
      <c r="T6" s="205"/>
      <c r="U6" s="205"/>
      <c r="V6" s="205"/>
      <c r="W6" s="205"/>
      <c r="X6" s="205"/>
      <c r="Y6" s="206"/>
    </row>
    <row r="7" spans="1:25" s="207" customFormat="1" ht="12" customHeight="1">
      <c r="A7" s="204"/>
      <c r="B7" s="205"/>
      <c r="C7" s="205"/>
      <c r="D7" s="205"/>
      <c r="E7" s="205"/>
      <c r="F7" s="205"/>
      <c r="G7" s="205"/>
      <c r="H7" s="205"/>
      <c r="I7" s="205"/>
      <c r="J7" s="205"/>
      <c r="K7" s="205"/>
      <c r="L7" s="205"/>
      <c r="M7" s="205"/>
      <c r="N7" s="205"/>
      <c r="O7" s="205"/>
      <c r="P7" s="205"/>
      <c r="Q7" s="205"/>
      <c r="R7" s="205"/>
      <c r="S7" s="205"/>
      <c r="T7" s="205"/>
      <c r="U7" s="205"/>
      <c r="V7" s="205"/>
      <c r="W7" s="205"/>
      <c r="X7" s="205"/>
      <c r="Y7" s="206"/>
    </row>
    <row r="8" spans="1:25" s="207" customFormat="1" ht="12" customHeight="1">
      <c r="A8" s="204"/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6"/>
    </row>
    <row r="9" spans="1:25" s="207" customFormat="1" ht="12" customHeight="1">
      <c r="A9" s="204"/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12">
        <v>0.7</v>
      </c>
      <c r="N9" s="205"/>
      <c r="O9" s="205"/>
      <c r="P9" s="205"/>
      <c r="Q9" s="216">
        <f>INT(SQRT(1+R12^2)*100)/100*M9</f>
        <v>0.72799999999999998</v>
      </c>
      <c r="R9" s="205"/>
      <c r="S9" s="205"/>
      <c r="T9" s="205"/>
      <c r="U9" s="205"/>
      <c r="V9" s="429" t="s">
        <v>238</v>
      </c>
      <c r="W9" s="429"/>
      <c r="X9" s="205"/>
      <c r="Y9" s="206"/>
    </row>
    <row r="10" spans="1:25" s="207" customFormat="1" ht="12" customHeight="1">
      <c r="A10" s="204"/>
      <c r="B10" s="205"/>
      <c r="C10" s="205"/>
      <c r="D10" s="205"/>
      <c r="E10" s="205"/>
      <c r="F10" s="205"/>
      <c r="G10" s="205"/>
      <c r="H10" s="205"/>
      <c r="I10" s="205"/>
      <c r="J10" s="205"/>
      <c r="K10" s="205"/>
      <c r="L10" s="205"/>
      <c r="M10" s="216"/>
      <c r="N10" s="205"/>
      <c r="O10" s="205"/>
      <c r="P10" s="205"/>
      <c r="Q10" s="205"/>
      <c r="R10" s="205"/>
      <c r="S10" s="205"/>
      <c r="T10" s="205"/>
      <c r="U10" s="205"/>
      <c r="V10" s="430" t="s">
        <v>239</v>
      </c>
      <c r="W10" s="430"/>
      <c r="X10" s="205"/>
      <c r="Y10" s="206"/>
    </row>
    <row r="11" spans="1:25" s="207" customFormat="1" ht="12" customHeight="1">
      <c r="A11" s="204"/>
      <c r="B11" s="205"/>
      <c r="C11" s="205"/>
      <c r="D11" s="205"/>
      <c r="E11" s="205"/>
      <c r="F11" s="205"/>
      <c r="G11" s="205"/>
      <c r="H11" s="205"/>
      <c r="I11" s="205"/>
      <c r="J11" s="205"/>
      <c r="K11" s="205"/>
      <c r="L11" s="205"/>
      <c r="M11" s="216"/>
      <c r="N11" s="205"/>
      <c r="O11" s="205"/>
      <c r="P11" s="205"/>
      <c r="Q11" s="205"/>
      <c r="R11" s="217"/>
      <c r="S11" s="205"/>
      <c r="T11" s="205"/>
      <c r="U11" s="205"/>
      <c r="V11" s="430"/>
      <c r="W11" s="430"/>
      <c r="X11" s="205"/>
      <c r="Y11" s="206"/>
    </row>
    <row r="12" spans="1:25" s="207" customFormat="1" ht="12" customHeight="1">
      <c r="A12" s="204"/>
      <c r="B12" s="205"/>
      <c r="C12" s="218">
        <f>INT(SQRT((((E5-F18)/2)^2)+(L12^2))*100)/100</f>
        <v>1.77</v>
      </c>
      <c r="D12" s="205"/>
      <c r="E12" s="205"/>
      <c r="F12" s="205"/>
      <c r="G12" s="205"/>
      <c r="H12" s="205"/>
      <c r="I12" s="205"/>
      <c r="J12" s="205"/>
      <c r="K12" s="205"/>
      <c r="L12" s="216">
        <f>M9+M13</f>
        <v>1.7</v>
      </c>
      <c r="M12" s="216"/>
      <c r="N12" s="205"/>
      <c r="O12" s="431">
        <f>INT(SQRT(1+R12^2)*100)/100*L12</f>
        <v>1.768</v>
      </c>
      <c r="P12" s="431"/>
      <c r="Q12" s="219" t="s">
        <v>240</v>
      </c>
      <c r="R12" s="220">
        <v>0.3</v>
      </c>
      <c r="S12" s="205"/>
      <c r="T12" s="205"/>
      <c r="U12" s="205"/>
      <c r="V12" s="205" t="s">
        <v>241</v>
      </c>
      <c r="W12" s="205"/>
      <c r="X12" s="205"/>
      <c r="Y12" s="206"/>
    </row>
    <row r="13" spans="1:25" s="207" customFormat="1" ht="12" customHeight="1">
      <c r="A13" s="204"/>
      <c r="B13" s="205"/>
      <c r="C13" s="205"/>
      <c r="D13" s="205"/>
      <c r="E13" s="205"/>
      <c r="F13" s="205"/>
      <c r="G13" s="205"/>
      <c r="H13" s="205"/>
      <c r="I13" s="205"/>
      <c r="J13" s="205"/>
      <c r="K13" s="205"/>
      <c r="L13" s="205"/>
      <c r="M13" s="212">
        <v>1</v>
      </c>
      <c r="N13" s="205"/>
      <c r="O13" s="205"/>
      <c r="P13" s="431">
        <f>INT(SQRT(1+R12^2)*100)/100*M13</f>
        <v>1.04</v>
      </c>
      <c r="Q13" s="431"/>
      <c r="R13" s="221"/>
      <c r="S13" s="205"/>
      <c r="T13" s="205"/>
      <c r="U13" s="205"/>
      <c r="V13" s="205"/>
      <c r="W13" s="205"/>
      <c r="X13" s="205"/>
      <c r="Y13" s="206"/>
    </row>
    <row r="14" spans="1:25" s="207" customFormat="1" ht="12" customHeight="1">
      <c r="A14" s="204"/>
      <c r="B14" s="205"/>
      <c r="C14" s="205"/>
      <c r="D14" s="205"/>
      <c r="E14" s="205"/>
      <c r="F14" s="205"/>
      <c r="G14" s="205"/>
      <c r="H14" s="205"/>
      <c r="I14" s="205"/>
      <c r="J14" s="205"/>
      <c r="K14" s="205"/>
      <c r="L14" s="205"/>
      <c r="M14" s="211"/>
      <c r="N14" s="205"/>
      <c r="O14" s="205"/>
      <c r="P14" s="205"/>
      <c r="Q14" s="205"/>
      <c r="R14" s="221"/>
      <c r="S14" s="205"/>
      <c r="T14" s="205"/>
      <c r="U14" s="205"/>
      <c r="V14" s="205" t="s">
        <v>242</v>
      </c>
      <c r="W14" s="205"/>
      <c r="X14" s="205"/>
      <c r="Y14" s="206"/>
    </row>
    <row r="15" spans="1:25" s="207" customFormat="1" ht="12" customHeight="1">
      <c r="A15" s="204"/>
      <c r="B15" s="205"/>
      <c r="C15" s="205"/>
      <c r="D15" s="205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205"/>
      <c r="P15" s="205"/>
      <c r="Q15" s="205"/>
      <c r="R15" s="205"/>
      <c r="S15" s="205"/>
      <c r="T15" s="205"/>
      <c r="U15" s="205"/>
      <c r="V15" s="205"/>
      <c r="W15" s="205"/>
      <c r="X15" s="205"/>
      <c r="Y15" s="206"/>
    </row>
    <row r="16" spans="1:25" s="207" customFormat="1" ht="12" customHeight="1">
      <c r="A16" s="204"/>
      <c r="B16" s="205"/>
      <c r="C16" s="205"/>
      <c r="D16" s="205"/>
      <c r="E16" s="205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  <c r="R16" s="205"/>
      <c r="S16" s="205"/>
      <c r="T16" s="205"/>
      <c r="U16" s="205"/>
      <c r="V16" s="205"/>
      <c r="W16" s="222">
        <v>0.3</v>
      </c>
      <c r="X16" s="205"/>
      <c r="Y16" s="206"/>
    </row>
    <row r="17" spans="1:25" s="207" customFormat="1" ht="12" customHeight="1">
      <c r="A17" s="204"/>
      <c r="B17" s="205"/>
      <c r="C17" s="205"/>
      <c r="D17" s="205"/>
      <c r="E17" s="205"/>
      <c r="F17" s="205"/>
      <c r="G17" s="205"/>
      <c r="H17" s="205"/>
      <c r="I17" s="205"/>
      <c r="J17" s="205"/>
      <c r="K17" s="205"/>
      <c r="L17" s="205"/>
      <c r="M17" s="205"/>
      <c r="N17" s="205"/>
      <c r="O17" s="205"/>
      <c r="P17" s="205"/>
      <c r="Q17" s="205"/>
      <c r="R17" s="432">
        <f>S6+R12*L12</f>
        <v>1.1600000000000001</v>
      </c>
      <c r="S17" s="432"/>
      <c r="T17" s="432"/>
      <c r="U17" s="205"/>
      <c r="V17" s="205"/>
      <c r="W17" s="205"/>
      <c r="X17" s="205"/>
      <c r="Y17" s="206"/>
    </row>
    <row r="18" spans="1:25" s="207" customFormat="1" ht="12" customHeight="1">
      <c r="A18" s="204"/>
      <c r="B18" s="205"/>
      <c r="C18" s="205"/>
      <c r="D18" s="205"/>
      <c r="E18" s="205"/>
      <c r="F18" s="432">
        <v>3</v>
      </c>
      <c r="G18" s="432"/>
      <c r="H18" s="205"/>
      <c r="I18" s="205"/>
      <c r="J18" s="205"/>
      <c r="K18" s="205"/>
      <c r="L18" s="205"/>
      <c r="M18" s="205"/>
      <c r="N18" s="205"/>
      <c r="O18" s="205"/>
      <c r="P18" s="205"/>
      <c r="Q18" s="205"/>
      <c r="R18" s="205"/>
      <c r="S18" s="205"/>
      <c r="T18" s="205"/>
      <c r="U18" s="205"/>
      <c r="V18" s="205"/>
      <c r="W18" s="205"/>
      <c r="X18" s="205"/>
      <c r="Y18" s="206"/>
    </row>
    <row r="19" spans="1:25">
      <c r="A19" s="202"/>
      <c r="B19" s="208"/>
      <c r="C19" s="208"/>
      <c r="D19" s="208"/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  <c r="Y19" s="203"/>
    </row>
    <row r="20" spans="1:25" ht="20.100000000000001" customHeight="1">
      <c r="A20" s="202"/>
      <c r="B20" s="424" t="s">
        <v>243</v>
      </c>
      <c r="C20" s="424"/>
      <c r="D20" s="424"/>
      <c r="E20" s="424"/>
      <c r="F20" s="424"/>
      <c r="G20" s="424"/>
      <c r="H20" s="424"/>
      <c r="I20" s="424"/>
      <c r="J20" s="424"/>
      <c r="K20" s="424"/>
      <c r="L20" s="424"/>
      <c r="M20" s="424"/>
      <c r="N20" s="424"/>
      <c r="O20" s="424"/>
      <c r="P20" s="424"/>
      <c r="Q20" s="424"/>
      <c r="R20" s="424"/>
      <c r="S20" s="424"/>
      <c r="T20" s="424"/>
      <c r="U20" s="424"/>
      <c r="V20" s="424"/>
      <c r="W20" s="424"/>
      <c r="X20" s="424"/>
      <c r="Y20" s="203"/>
    </row>
    <row r="21" spans="1:25" ht="17.25" customHeight="1">
      <c r="A21" s="202"/>
      <c r="B21" s="223" t="s">
        <v>48</v>
      </c>
      <c r="C21" s="401" t="s">
        <v>6</v>
      </c>
      <c r="D21" s="402"/>
      <c r="E21" s="401" t="s">
        <v>244</v>
      </c>
      <c r="F21" s="422"/>
      <c r="G21" s="422"/>
      <c r="H21" s="422"/>
      <c r="I21" s="422"/>
      <c r="J21" s="422"/>
      <c r="K21" s="422"/>
      <c r="L21" s="422"/>
      <c r="M21" s="422"/>
      <c r="N21" s="422"/>
      <c r="O21" s="422"/>
      <c r="P21" s="422"/>
      <c r="Q21" s="422"/>
      <c r="R21" s="422"/>
      <c r="S21" s="422"/>
      <c r="T21" s="422"/>
      <c r="U21" s="402"/>
      <c r="V21" s="223" t="s">
        <v>51</v>
      </c>
      <c r="W21" s="223" t="s">
        <v>7</v>
      </c>
      <c r="X21" s="223" t="s">
        <v>52</v>
      </c>
      <c r="Y21" s="203"/>
    </row>
    <row r="22" spans="1:25" ht="13.5" customHeight="1">
      <c r="A22" s="202"/>
      <c r="B22" s="407" t="s">
        <v>8</v>
      </c>
      <c r="C22" s="417"/>
      <c r="D22" s="418"/>
      <c r="E22" s="224" t="s">
        <v>245</v>
      </c>
      <c r="F22" s="225" t="s">
        <v>1</v>
      </c>
      <c r="G22" s="226">
        <f>E5</f>
        <v>4</v>
      </c>
      <c r="H22" s="227" t="s">
        <v>164</v>
      </c>
      <c r="I22" s="228">
        <f>F18</f>
        <v>3</v>
      </c>
      <c r="J22" s="229" t="s">
        <v>246</v>
      </c>
      <c r="K22" s="230">
        <v>2</v>
      </c>
      <c r="L22" s="230" t="s">
        <v>0</v>
      </c>
      <c r="M22" s="227">
        <f>L12</f>
        <v>1.7</v>
      </c>
      <c r="N22" s="230" t="s">
        <v>192</v>
      </c>
      <c r="O22" s="231">
        <f>ROUND((G22+I22)/K22*M22,2)</f>
        <v>5.95</v>
      </c>
      <c r="P22" s="230"/>
      <c r="Q22" s="230"/>
      <c r="R22" s="230"/>
      <c r="S22" s="230"/>
      <c r="T22" s="230"/>
      <c r="U22" s="232"/>
      <c r="V22" s="423">
        <f>+O22-O23</f>
        <v>5.1000000000000005</v>
      </c>
      <c r="W22" s="407" t="s">
        <v>3</v>
      </c>
      <c r="X22" s="407" t="s">
        <v>247</v>
      </c>
      <c r="Y22" s="203"/>
    </row>
    <row r="23" spans="1:25" ht="13.5" customHeight="1">
      <c r="A23" s="202"/>
      <c r="B23" s="407"/>
      <c r="C23" s="419"/>
      <c r="D23" s="420"/>
      <c r="E23" s="224" t="s">
        <v>248</v>
      </c>
      <c r="F23" s="225" t="s">
        <v>1</v>
      </c>
      <c r="G23" s="226">
        <f>F6+I6*2</f>
        <v>1.42</v>
      </c>
      <c r="H23" s="227" t="s">
        <v>164</v>
      </c>
      <c r="I23" s="228">
        <f>F6</f>
        <v>1</v>
      </c>
      <c r="J23" s="229" t="s">
        <v>249</v>
      </c>
      <c r="K23" s="230">
        <v>2</v>
      </c>
      <c r="L23" s="230" t="s">
        <v>0</v>
      </c>
      <c r="M23" s="227">
        <f>M9</f>
        <v>0.7</v>
      </c>
      <c r="N23" s="230" t="s">
        <v>192</v>
      </c>
      <c r="O23" s="231">
        <f>ROUND((G23+I23)/K23*M23,2)</f>
        <v>0.85</v>
      </c>
      <c r="P23" s="230"/>
      <c r="Q23" s="230"/>
      <c r="R23" s="230"/>
      <c r="S23" s="230"/>
      <c r="T23" s="230"/>
      <c r="U23" s="232"/>
      <c r="V23" s="423"/>
      <c r="W23" s="407"/>
      <c r="X23" s="407"/>
      <c r="Y23" s="203"/>
    </row>
    <row r="24" spans="1:25" ht="13.5" customHeight="1">
      <c r="A24" s="202"/>
      <c r="B24" s="407" t="s">
        <v>9</v>
      </c>
      <c r="C24" s="408" t="s">
        <v>158</v>
      </c>
      <c r="D24" s="410">
        <f>R12</f>
        <v>0.3</v>
      </c>
      <c r="E24" s="224" t="s">
        <v>245</v>
      </c>
      <c r="F24" s="225" t="s">
        <v>1</v>
      </c>
      <c r="G24" s="227">
        <f>+G22</f>
        <v>4</v>
      </c>
      <c r="H24" s="227" t="s">
        <v>164</v>
      </c>
      <c r="I24" s="231">
        <f>+I22</f>
        <v>3</v>
      </c>
      <c r="J24" s="229" t="s">
        <v>250</v>
      </c>
      <c r="K24" s="230">
        <v>2</v>
      </c>
      <c r="L24" s="230" t="s">
        <v>0</v>
      </c>
      <c r="M24" s="227">
        <f>O12</f>
        <v>1.768</v>
      </c>
      <c r="N24" s="230" t="s">
        <v>192</v>
      </c>
      <c r="O24" s="231">
        <f>ROUND((G24+I24)/K24*M24,2)</f>
        <v>6.19</v>
      </c>
      <c r="P24" s="230"/>
      <c r="Q24" s="230"/>
      <c r="R24" s="230"/>
      <c r="S24" s="230"/>
      <c r="T24" s="230"/>
      <c r="U24" s="232"/>
      <c r="V24" s="412">
        <f>+O24-O25</f>
        <v>5.3100000000000005</v>
      </c>
      <c r="W24" s="407" t="s">
        <v>3</v>
      </c>
      <c r="X24" s="407" t="s">
        <v>247</v>
      </c>
      <c r="Y24" s="203"/>
    </row>
    <row r="25" spans="1:25" ht="13.5" customHeight="1">
      <c r="A25" s="202"/>
      <c r="B25" s="407"/>
      <c r="C25" s="409"/>
      <c r="D25" s="411"/>
      <c r="E25" s="224" t="s">
        <v>248</v>
      </c>
      <c r="F25" s="225" t="s">
        <v>1</v>
      </c>
      <c r="G25" s="227">
        <f>+G23</f>
        <v>1.42</v>
      </c>
      <c r="H25" s="227" t="s">
        <v>164</v>
      </c>
      <c r="I25" s="233">
        <f>+I23</f>
        <v>1</v>
      </c>
      <c r="J25" s="229" t="s">
        <v>251</v>
      </c>
      <c r="K25" s="230">
        <v>2</v>
      </c>
      <c r="L25" s="230" t="s">
        <v>0</v>
      </c>
      <c r="M25" s="227">
        <f>Q9</f>
        <v>0.72799999999999998</v>
      </c>
      <c r="N25" s="230" t="s">
        <v>192</v>
      </c>
      <c r="O25" s="231">
        <f>ROUND((G25+I25)/K25*M25,2)</f>
        <v>0.88</v>
      </c>
      <c r="P25" s="230"/>
      <c r="Q25" s="230"/>
      <c r="R25" s="230"/>
      <c r="S25" s="230"/>
      <c r="T25" s="230"/>
      <c r="U25" s="232"/>
      <c r="V25" s="413"/>
      <c r="W25" s="407"/>
      <c r="X25" s="407"/>
      <c r="Y25" s="203"/>
    </row>
    <row r="26" spans="1:25" ht="13.5" customHeight="1">
      <c r="A26" s="202"/>
      <c r="B26" s="223" t="s">
        <v>10</v>
      </c>
      <c r="C26" s="414"/>
      <c r="D26" s="402"/>
      <c r="E26" s="234"/>
      <c r="F26" s="225" t="s">
        <v>252</v>
      </c>
      <c r="G26" s="227">
        <f>O6</f>
        <v>0.45</v>
      </c>
      <c r="H26" s="227" t="s">
        <v>164</v>
      </c>
      <c r="I26" s="233">
        <v>0.2</v>
      </c>
      <c r="J26" s="230"/>
      <c r="K26" s="227"/>
      <c r="L26" s="230" t="s">
        <v>24</v>
      </c>
      <c r="M26" s="235">
        <f>S6</f>
        <v>0.65</v>
      </c>
      <c r="N26" s="230" t="s">
        <v>164</v>
      </c>
      <c r="O26" s="231">
        <f>R12</f>
        <v>0.3</v>
      </c>
      <c r="P26" s="230" t="s">
        <v>0</v>
      </c>
      <c r="Q26" s="231">
        <f>M22</f>
        <v>1.7</v>
      </c>
      <c r="R26" s="230" t="s">
        <v>253</v>
      </c>
      <c r="S26" s="230">
        <v>2</v>
      </c>
      <c r="T26" s="230"/>
      <c r="U26" s="232"/>
      <c r="V26" s="236">
        <f>ROUNDDOWN(((G26+I26)+(M26+O26*Q26))/2,2)</f>
        <v>0.9</v>
      </c>
      <c r="W26" s="223" t="s">
        <v>11</v>
      </c>
      <c r="X26" s="223"/>
      <c r="Y26" s="203"/>
    </row>
    <row r="27" spans="1:25" ht="13.5" customHeight="1">
      <c r="A27" s="202"/>
      <c r="B27" s="223" t="s">
        <v>254</v>
      </c>
      <c r="C27" s="401"/>
      <c r="D27" s="402"/>
      <c r="E27" s="234"/>
      <c r="F27" s="225"/>
      <c r="G27" s="237">
        <f>+V22</f>
        <v>5.1000000000000005</v>
      </c>
      <c r="H27" s="230" t="s">
        <v>0</v>
      </c>
      <c r="I27" s="233">
        <f>+V26</f>
        <v>0.9</v>
      </c>
      <c r="J27" s="230"/>
      <c r="K27" s="230"/>
      <c r="L27" s="230"/>
      <c r="M27" s="230"/>
      <c r="N27" s="230"/>
      <c r="O27" s="225"/>
      <c r="P27" s="230"/>
      <c r="Q27" s="230"/>
      <c r="R27" s="230"/>
      <c r="S27" s="230"/>
      <c r="T27" s="230"/>
      <c r="U27" s="232"/>
      <c r="V27" s="236">
        <f>ROUND(G27*I27,2)</f>
        <v>4.59</v>
      </c>
      <c r="W27" s="223" t="s">
        <v>2</v>
      </c>
      <c r="X27" s="223"/>
      <c r="Y27" s="203"/>
    </row>
    <row r="28" spans="1:25" ht="13.5" customHeight="1">
      <c r="A28" s="202"/>
      <c r="B28" s="415" t="s">
        <v>255</v>
      </c>
      <c r="C28" s="417" t="s">
        <v>256</v>
      </c>
      <c r="D28" s="418"/>
      <c r="E28" s="234"/>
      <c r="F28" s="225"/>
      <c r="G28" s="237">
        <f>V24</f>
        <v>5.3100000000000005</v>
      </c>
      <c r="H28" s="230" t="s">
        <v>257</v>
      </c>
      <c r="I28" s="238">
        <v>12</v>
      </c>
      <c r="J28" s="230"/>
      <c r="K28" s="227"/>
      <c r="L28" s="230"/>
      <c r="M28" s="239"/>
      <c r="N28" s="230"/>
      <c r="O28" s="225"/>
      <c r="P28" s="230"/>
      <c r="Q28" s="240"/>
      <c r="R28" s="230"/>
      <c r="S28" s="230"/>
      <c r="T28" s="230"/>
      <c r="U28" s="232"/>
      <c r="V28" s="241">
        <f>ROUNDUP(G28*I28,0)</f>
        <v>64</v>
      </c>
      <c r="W28" s="223" t="s">
        <v>258</v>
      </c>
      <c r="X28" s="223"/>
      <c r="Y28" s="203"/>
    </row>
    <row r="29" spans="1:25" ht="13.5" customHeight="1">
      <c r="A29" s="202"/>
      <c r="B29" s="416"/>
      <c r="C29" s="419"/>
      <c r="D29" s="420"/>
      <c r="E29" s="234"/>
      <c r="F29" s="225"/>
      <c r="G29" s="237">
        <f>V24</f>
        <v>5.3100000000000005</v>
      </c>
      <c r="H29" s="230" t="s">
        <v>257</v>
      </c>
      <c r="I29" s="238">
        <v>0.45</v>
      </c>
      <c r="J29" s="242" t="s">
        <v>259</v>
      </c>
      <c r="K29" s="227">
        <v>0.77</v>
      </c>
      <c r="L29" s="242" t="s">
        <v>260</v>
      </c>
      <c r="M29" s="421">
        <v>2.65</v>
      </c>
      <c r="N29" s="421"/>
      <c r="O29" s="243" t="s">
        <v>261</v>
      </c>
      <c r="P29" s="230"/>
      <c r="Q29" s="240"/>
      <c r="R29" s="230"/>
      <c r="S29" s="230"/>
      <c r="T29" s="230"/>
      <c r="U29" s="232"/>
      <c r="V29" s="244">
        <f>G29*I29*K29*M29</f>
        <v>4.8757747500000006</v>
      </c>
      <c r="W29" s="223" t="s">
        <v>262</v>
      </c>
      <c r="X29" s="223"/>
      <c r="Y29" s="203"/>
    </row>
    <row r="30" spans="1:25" ht="13.5" customHeight="1">
      <c r="A30" s="202"/>
      <c r="B30" s="223" t="s">
        <v>263</v>
      </c>
      <c r="C30" s="401"/>
      <c r="D30" s="402"/>
      <c r="E30" s="234"/>
      <c r="F30" s="225"/>
      <c r="G30" s="237">
        <f>+V24</f>
        <v>5.3100000000000005</v>
      </c>
      <c r="H30" s="230" t="s">
        <v>0</v>
      </c>
      <c r="I30" s="245">
        <v>0.15</v>
      </c>
      <c r="J30" s="229" t="s">
        <v>17</v>
      </c>
      <c r="K30" s="230"/>
      <c r="L30" s="230"/>
      <c r="M30" s="230"/>
      <c r="N30" s="230"/>
      <c r="O30" s="225"/>
      <c r="P30" s="230"/>
      <c r="Q30" s="230"/>
      <c r="R30" s="230"/>
      <c r="S30" s="230"/>
      <c r="T30" s="230"/>
      <c r="U30" s="232"/>
      <c r="V30" s="236">
        <f>ROUND(G30*I30,2)</f>
        <v>0.8</v>
      </c>
      <c r="W30" s="223" t="s">
        <v>2</v>
      </c>
      <c r="X30" s="223"/>
      <c r="Y30" s="203"/>
    </row>
    <row r="31" spans="1:25" ht="13.5" customHeight="1">
      <c r="A31" s="202"/>
      <c r="B31" s="223" t="s">
        <v>264</v>
      </c>
      <c r="C31" s="401"/>
      <c r="D31" s="402"/>
      <c r="E31" s="234"/>
      <c r="F31" s="225"/>
      <c r="G31" s="227">
        <f>+V27</f>
        <v>4.59</v>
      </c>
      <c r="H31" s="230" t="s">
        <v>200</v>
      </c>
      <c r="I31" s="246" t="s">
        <v>1</v>
      </c>
      <c r="J31" s="237">
        <f>V24</f>
        <v>5.3100000000000005</v>
      </c>
      <c r="K31" s="230" t="s">
        <v>0</v>
      </c>
      <c r="L31" s="230">
        <f>O6</f>
        <v>0.45</v>
      </c>
      <c r="M31" s="230" t="s">
        <v>0</v>
      </c>
      <c r="N31" s="247" t="s">
        <v>181</v>
      </c>
      <c r="O31" s="246" t="s">
        <v>265</v>
      </c>
      <c r="P31" s="403">
        <f>+V30</f>
        <v>0.8</v>
      </c>
      <c r="Q31" s="403"/>
      <c r="R31" s="246" t="s">
        <v>266</v>
      </c>
      <c r="S31" s="248">
        <f>V32</f>
        <v>1.06</v>
      </c>
      <c r="T31" s="230" t="s">
        <v>267</v>
      </c>
      <c r="U31" s="232"/>
      <c r="V31" s="241">
        <f>ROUND((G31-(J31*L31*(2/3)+P31+S31)),2)</f>
        <v>1.1399999999999999</v>
      </c>
      <c r="W31" s="223" t="s">
        <v>2</v>
      </c>
      <c r="X31" s="223"/>
      <c r="Y31" s="203"/>
    </row>
    <row r="32" spans="1:25" ht="13.5" hidden="1" customHeight="1">
      <c r="A32" s="202"/>
      <c r="B32" s="249" t="s">
        <v>268</v>
      </c>
      <c r="C32" s="404"/>
      <c r="D32" s="405"/>
      <c r="E32" s="234"/>
      <c r="F32" s="225"/>
      <c r="G32" s="237">
        <f>+V24</f>
        <v>5.3100000000000005</v>
      </c>
      <c r="H32" s="230" t="s">
        <v>0</v>
      </c>
      <c r="I32" s="245">
        <v>0.2</v>
      </c>
      <c r="J32" s="229" t="s">
        <v>17</v>
      </c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2"/>
      <c r="V32" s="236">
        <f>ROUND(G32*I32,2)</f>
        <v>1.06</v>
      </c>
      <c r="W32" s="223" t="s">
        <v>2</v>
      </c>
      <c r="X32" s="223"/>
      <c r="Y32" s="203"/>
    </row>
    <row r="33" spans="1:25" s="208" customFormat="1" ht="13.5" hidden="1" customHeight="1">
      <c r="A33" s="250"/>
      <c r="B33" s="249" t="s">
        <v>269</v>
      </c>
      <c r="C33" s="404" t="s">
        <v>270</v>
      </c>
      <c r="D33" s="405"/>
      <c r="E33" s="234"/>
      <c r="F33" s="225"/>
      <c r="G33" s="237">
        <f>V24</f>
        <v>5.3100000000000005</v>
      </c>
      <c r="H33" s="230" t="s">
        <v>0</v>
      </c>
      <c r="I33" s="238">
        <v>8.9999999999999993E-3</v>
      </c>
      <c r="J33" s="229" t="s">
        <v>17</v>
      </c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2"/>
      <c r="V33" s="236">
        <f>ROUND(G33*I33,2)</f>
        <v>0.05</v>
      </c>
      <c r="W33" s="223" t="s">
        <v>2</v>
      </c>
      <c r="X33" s="223"/>
      <c r="Y33" s="251"/>
    </row>
    <row r="34" spans="1:25" ht="13.5" hidden="1" customHeight="1">
      <c r="A34" s="202"/>
      <c r="B34" s="223" t="s">
        <v>271</v>
      </c>
      <c r="C34" s="401" t="s">
        <v>272</v>
      </c>
      <c r="D34" s="402"/>
      <c r="E34" s="234"/>
      <c r="F34" s="230"/>
      <c r="G34" s="227">
        <f>V24</f>
        <v>5.3100000000000005</v>
      </c>
      <c r="H34" s="230" t="s">
        <v>0</v>
      </c>
      <c r="I34" s="225">
        <v>1</v>
      </c>
      <c r="J34" s="229" t="s">
        <v>273</v>
      </c>
      <c r="K34" s="230"/>
      <c r="L34" s="231">
        <f>V26</f>
        <v>0.9</v>
      </c>
      <c r="M34" s="406" t="s">
        <v>274</v>
      </c>
      <c r="N34" s="406"/>
      <c r="O34" s="230"/>
      <c r="P34" s="230"/>
      <c r="Q34" s="230"/>
      <c r="R34" s="230"/>
      <c r="S34" s="230"/>
      <c r="T34" s="230"/>
      <c r="U34" s="232"/>
      <c r="V34" s="241">
        <f>ROUND(G34*I34/2*L34,2)</f>
        <v>2.39</v>
      </c>
      <c r="W34" s="223" t="s">
        <v>275</v>
      </c>
      <c r="X34" s="223"/>
      <c r="Y34" s="203"/>
    </row>
    <row r="35" spans="1:25" ht="13.5" customHeight="1">
      <c r="A35" s="202"/>
      <c r="B35" s="223" t="s">
        <v>276</v>
      </c>
      <c r="C35" s="401"/>
      <c r="D35" s="402"/>
      <c r="E35" s="234"/>
      <c r="F35" s="225" t="s">
        <v>1</v>
      </c>
      <c r="G35" s="227">
        <f>C12</f>
        <v>1.77</v>
      </c>
      <c r="H35" s="230" t="s">
        <v>0</v>
      </c>
      <c r="I35" s="233">
        <f>W16</f>
        <v>0.3</v>
      </c>
      <c r="J35" s="230" t="s">
        <v>0</v>
      </c>
      <c r="K35" s="227">
        <f>V26+0.2</f>
        <v>1.1000000000000001</v>
      </c>
      <c r="L35" s="230" t="s">
        <v>0</v>
      </c>
      <c r="M35" s="230">
        <v>2</v>
      </c>
      <c r="N35" s="230" t="s">
        <v>277</v>
      </c>
      <c r="O35" s="235">
        <f>F18</f>
        <v>3</v>
      </c>
      <c r="P35" s="227" t="s">
        <v>0</v>
      </c>
      <c r="Q35" s="227">
        <f>W16</f>
        <v>0.3</v>
      </c>
      <c r="R35" s="227" t="s">
        <v>0</v>
      </c>
      <c r="S35" s="231">
        <f>R17+0.2</f>
        <v>1.36</v>
      </c>
      <c r="T35" s="229" t="s">
        <v>19</v>
      </c>
      <c r="U35" s="232"/>
      <c r="V35" s="244">
        <f>ROUNDDOWN(((G35*I35*K35*M35)+(O35*Q35*S35)),2)*0.7</f>
        <v>1.673</v>
      </c>
      <c r="W35" s="223" t="s">
        <v>2</v>
      </c>
      <c r="X35" s="252" t="s">
        <v>278</v>
      </c>
      <c r="Y35" s="203"/>
    </row>
    <row r="36" spans="1:25" ht="13.5" customHeight="1">
      <c r="A36" s="202"/>
      <c r="B36" s="223" t="s">
        <v>276</v>
      </c>
      <c r="C36" s="401"/>
      <c r="D36" s="402"/>
      <c r="E36" s="234"/>
      <c r="F36" s="225" t="s">
        <v>1</v>
      </c>
      <c r="G36" s="227">
        <f>C12</f>
        <v>1.77</v>
      </c>
      <c r="H36" s="230" t="s">
        <v>0</v>
      </c>
      <c r="I36" s="233">
        <f>W16</f>
        <v>0.3</v>
      </c>
      <c r="J36" s="230" t="s">
        <v>0</v>
      </c>
      <c r="K36" s="227">
        <f>V26+0.2</f>
        <v>1.1000000000000001</v>
      </c>
      <c r="L36" s="230" t="s">
        <v>0</v>
      </c>
      <c r="M36" s="230">
        <v>2</v>
      </c>
      <c r="N36" s="230" t="s">
        <v>277</v>
      </c>
      <c r="O36" s="235">
        <f>I22</f>
        <v>3</v>
      </c>
      <c r="P36" s="227" t="s">
        <v>0</v>
      </c>
      <c r="Q36" s="227">
        <f>W16</f>
        <v>0.3</v>
      </c>
      <c r="R36" s="227" t="s">
        <v>0</v>
      </c>
      <c r="S36" s="231">
        <f>R17+0.2</f>
        <v>1.36</v>
      </c>
      <c r="T36" s="229" t="s">
        <v>19</v>
      </c>
      <c r="U36" s="232"/>
      <c r="V36" s="253">
        <f>ROUNDDOWN(((G36*I36*K36*M36)+(O36*Q36*S36)),2)*0.3</f>
        <v>0.71699999999999997</v>
      </c>
      <c r="W36" s="223" t="s">
        <v>2</v>
      </c>
      <c r="X36" s="252" t="s">
        <v>279</v>
      </c>
      <c r="Y36" s="203"/>
    </row>
    <row r="37" spans="1:25" ht="13.5" customHeight="1">
      <c r="A37" s="202"/>
      <c r="B37" s="223" t="s">
        <v>280</v>
      </c>
      <c r="C37" s="401"/>
      <c r="D37" s="402"/>
      <c r="E37" s="234"/>
      <c r="F37" s="225" t="s">
        <v>1</v>
      </c>
      <c r="G37" s="227">
        <f>C12</f>
        <v>1.77</v>
      </c>
      <c r="H37" s="230" t="s">
        <v>0</v>
      </c>
      <c r="I37" s="233">
        <f>I36</f>
        <v>0.3</v>
      </c>
      <c r="J37" s="230" t="s">
        <v>0</v>
      </c>
      <c r="K37" s="227">
        <v>0.2</v>
      </c>
      <c r="L37" s="230" t="s">
        <v>0</v>
      </c>
      <c r="M37" s="230">
        <v>2</v>
      </c>
      <c r="N37" s="230" t="s">
        <v>277</v>
      </c>
      <c r="O37" s="235">
        <f>F18</f>
        <v>3</v>
      </c>
      <c r="P37" s="227" t="s">
        <v>0</v>
      </c>
      <c r="Q37" s="227">
        <f>Q36</f>
        <v>0.3</v>
      </c>
      <c r="R37" s="227" t="s">
        <v>0</v>
      </c>
      <c r="S37" s="231">
        <v>0.2</v>
      </c>
      <c r="T37" s="229" t="s">
        <v>19</v>
      </c>
      <c r="U37" s="232"/>
      <c r="V37" s="253">
        <f>ROUNDDOWN(((G37*I37*K37*M37)+(O37*Q37*S37)),2)</f>
        <v>0.39</v>
      </c>
      <c r="W37" s="223" t="s">
        <v>2</v>
      </c>
      <c r="X37" s="223"/>
      <c r="Y37" s="203"/>
    </row>
    <row r="38" spans="1:25" ht="13.5" customHeight="1">
      <c r="A38" s="202"/>
      <c r="B38" s="223" t="s">
        <v>281</v>
      </c>
      <c r="C38" s="401"/>
      <c r="D38" s="402"/>
      <c r="E38" s="234"/>
      <c r="F38" s="225"/>
      <c r="G38" s="227">
        <f>V36</f>
        <v>0.71699999999999997</v>
      </c>
      <c r="H38" s="230" t="s">
        <v>282</v>
      </c>
      <c r="I38" s="233">
        <f>V37</f>
        <v>0.39</v>
      </c>
      <c r="J38" s="230"/>
      <c r="K38" s="227"/>
      <c r="L38" s="230"/>
      <c r="M38" s="230"/>
      <c r="N38" s="230"/>
      <c r="O38" s="235"/>
      <c r="P38" s="227"/>
      <c r="Q38" s="227"/>
      <c r="R38" s="227"/>
      <c r="S38" s="231"/>
      <c r="T38" s="229"/>
      <c r="U38" s="232"/>
      <c r="V38" s="253">
        <f>V36+V35-V37</f>
        <v>2</v>
      </c>
      <c r="W38" s="223" t="s">
        <v>2</v>
      </c>
      <c r="X38" s="223"/>
      <c r="Y38" s="203"/>
    </row>
    <row r="39" spans="1:25" ht="6" customHeight="1">
      <c r="A39" s="254"/>
      <c r="B39" s="255"/>
      <c r="C39" s="255"/>
      <c r="D39" s="255"/>
      <c r="E39" s="255"/>
      <c r="F39" s="255"/>
      <c r="G39" s="256"/>
      <c r="H39" s="255"/>
      <c r="I39" s="255"/>
      <c r="J39" s="255"/>
      <c r="K39" s="255"/>
      <c r="L39" s="255"/>
      <c r="M39" s="255"/>
      <c r="N39" s="255"/>
      <c r="O39" s="255"/>
      <c r="P39" s="255"/>
      <c r="Q39" s="255"/>
      <c r="R39" s="255"/>
      <c r="S39" s="255"/>
      <c r="T39" s="255"/>
      <c r="U39" s="255"/>
      <c r="V39" s="255"/>
      <c r="W39" s="255"/>
      <c r="X39" s="255"/>
      <c r="Y39" s="257"/>
    </row>
    <row r="43" spans="1:25">
      <c r="E43" s="201">
        <f>0.35*0.77*2.65</f>
        <v>0.71417499999999989</v>
      </c>
    </row>
    <row r="44" spans="1:25">
      <c r="E44" s="201">
        <f>0.45*0.77*2.65</f>
        <v>0.91822500000000007</v>
      </c>
    </row>
  </sheetData>
  <mergeCells count="41">
    <mergeCell ref="B20:X20"/>
    <mergeCell ref="B2:X2"/>
    <mergeCell ref="E5:I5"/>
    <mergeCell ref="F6:G6"/>
    <mergeCell ref="J6:K6"/>
    <mergeCell ref="M6:N6"/>
    <mergeCell ref="V9:W9"/>
    <mergeCell ref="V10:W11"/>
    <mergeCell ref="O12:P12"/>
    <mergeCell ref="P13:Q13"/>
    <mergeCell ref="R17:T17"/>
    <mergeCell ref="F18:G18"/>
    <mergeCell ref="C21:D21"/>
    <mergeCell ref="E21:U21"/>
    <mergeCell ref="B22:B23"/>
    <mergeCell ref="C22:D23"/>
    <mergeCell ref="V22:V23"/>
    <mergeCell ref="C30:D30"/>
    <mergeCell ref="X22:X23"/>
    <mergeCell ref="B24:B25"/>
    <mergeCell ref="C24:C25"/>
    <mergeCell ref="D24:D25"/>
    <mergeCell ref="V24:V25"/>
    <mergeCell ref="W24:W25"/>
    <mergeCell ref="X24:X25"/>
    <mergeCell ref="W22:W23"/>
    <mergeCell ref="C26:D26"/>
    <mergeCell ref="C27:D27"/>
    <mergeCell ref="B28:B29"/>
    <mergeCell ref="C28:D29"/>
    <mergeCell ref="M29:N29"/>
    <mergeCell ref="P31:Q31"/>
    <mergeCell ref="C32:D32"/>
    <mergeCell ref="C33:D33"/>
    <mergeCell ref="C34:D34"/>
    <mergeCell ref="M34:N34"/>
    <mergeCell ref="C35:D35"/>
    <mergeCell ref="C36:D36"/>
    <mergeCell ref="C37:D37"/>
    <mergeCell ref="C38:D38"/>
    <mergeCell ref="C31:D31"/>
  </mergeCells>
  <phoneticPr fontId="3" type="noConversion"/>
  <printOptions horizontalCentered="1" verticalCentered="1"/>
  <pageMargins left="0.98425196850393704" right="0.43307086614173229" top="0.53" bottom="0.43307086614173229" header="0" footer="0"/>
  <pageSetup paperSize="9" scale="99" orientation="landscape" verticalDpi="2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39"/>
  <sheetViews>
    <sheetView showGridLines="0" view="pageBreakPreview" zoomScale="115" zoomScaleNormal="100" zoomScaleSheetLayoutView="115" workbookViewId="0">
      <selection activeCell="X40" sqref="X40"/>
    </sheetView>
  </sheetViews>
  <sheetFormatPr defaultColWidth="8.625" defaultRowHeight="12"/>
  <cols>
    <col min="1" max="1" width="1.75" style="201" customWidth="1"/>
    <col min="2" max="2" width="8.375" style="201" customWidth="1"/>
    <col min="3" max="3" width="5.25" style="201" customWidth="1"/>
    <col min="4" max="4" width="5.625" style="201" customWidth="1"/>
    <col min="5" max="5" width="9.625" style="201" customWidth="1"/>
    <col min="6" max="6" width="2.75" style="201" customWidth="1"/>
    <col min="7" max="7" width="5.625" style="201" customWidth="1"/>
    <col min="8" max="8" width="2.875" style="201" customWidth="1"/>
    <col min="9" max="9" width="5" style="201" customWidth="1"/>
    <col min="10" max="10" width="5.625" style="201" customWidth="1"/>
    <col min="11" max="11" width="4" style="201" customWidth="1"/>
    <col min="12" max="12" width="5.875" style="201" customWidth="1"/>
    <col min="13" max="13" width="5" style="201" customWidth="1"/>
    <col min="14" max="14" width="3.25" style="201" customWidth="1"/>
    <col min="15" max="15" width="5.25" style="201" customWidth="1"/>
    <col min="16" max="16" width="2.375" style="201" customWidth="1"/>
    <col min="17" max="17" width="4.5" style="201" customWidth="1"/>
    <col min="18" max="19" width="4.125" style="201" customWidth="1"/>
    <col min="20" max="20" width="2" style="201" customWidth="1"/>
    <col min="21" max="21" width="0.75" style="201" hidden="1" customWidth="1"/>
    <col min="22" max="22" width="6.625" style="201" customWidth="1"/>
    <col min="23" max="23" width="5" style="201" customWidth="1"/>
    <col min="24" max="24" width="6" style="201" customWidth="1"/>
    <col min="25" max="25" width="1.375" style="201" customWidth="1"/>
    <col min="26" max="31" width="4.625" style="201" customWidth="1"/>
    <col min="32" max="32" width="3.75" style="201" customWidth="1"/>
    <col min="33" max="36" width="4.625" style="201" customWidth="1"/>
    <col min="37" max="37" width="3.75" style="201" customWidth="1"/>
    <col min="38" max="80" width="4.625" style="201" customWidth="1"/>
    <col min="81" max="105" width="8.625" style="201" customWidth="1"/>
    <col min="106" max="116" width="4.625" style="201" customWidth="1"/>
    <col min="117" max="256" width="8.625" style="201"/>
    <col min="257" max="257" width="1.75" style="201" customWidth="1"/>
    <col min="258" max="258" width="8.375" style="201" customWidth="1"/>
    <col min="259" max="259" width="5.25" style="201" customWidth="1"/>
    <col min="260" max="260" width="5.625" style="201" customWidth="1"/>
    <col min="261" max="261" width="9.625" style="201" customWidth="1"/>
    <col min="262" max="262" width="2.75" style="201" customWidth="1"/>
    <col min="263" max="263" width="5.625" style="201" customWidth="1"/>
    <col min="264" max="264" width="2.875" style="201" customWidth="1"/>
    <col min="265" max="265" width="5" style="201" customWidth="1"/>
    <col min="266" max="266" width="5.625" style="201" customWidth="1"/>
    <col min="267" max="267" width="4" style="201" customWidth="1"/>
    <col min="268" max="268" width="5.875" style="201" customWidth="1"/>
    <col min="269" max="269" width="5" style="201" customWidth="1"/>
    <col min="270" max="270" width="3.25" style="201" customWidth="1"/>
    <col min="271" max="271" width="5.25" style="201" customWidth="1"/>
    <col min="272" max="272" width="2.375" style="201" customWidth="1"/>
    <col min="273" max="273" width="4.5" style="201" customWidth="1"/>
    <col min="274" max="275" width="4.125" style="201" customWidth="1"/>
    <col min="276" max="276" width="2" style="201" customWidth="1"/>
    <col min="277" max="277" width="0" style="201" hidden="1" customWidth="1"/>
    <col min="278" max="278" width="6.625" style="201" customWidth="1"/>
    <col min="279" max="279" width="5" style="201" customWidth="1"/>
    <col min="280" max="280" width="6" style="201" customWidth="1"/>
    <col min="281" max="281" width="1.375" style="201" customWidth="1"/>
    <col min="282" max="287" width="4.625" style="201" customWidth="1"/>
    <col min="288" max="288" width="3.75" style="201" customWidth="1"/>
    <col min="289" max="292" width="4.625" style="201" customWidth="1"/>
    <col min="293" max="293" width="3.75" style="201" customWidth="1"/>
    <col min="294" max="336" width="4.625" style="201" customWidth="1"/>
    <col min="337" max="361" width="8.625" style="201" customWidth="1"/>
    <col min="362" max="372" width="4.625" style="201" customWidth="1"/>
    <col min="373" max="512" width="8.625" style="201"/>
    <col min="513" max="513" width="1.75" style="201" customWidth="1"/>
    <col min="514" max="514" width="8.375" style="201" customWidth="1"/>
    <col min="515" max="515" width="5.25" style="201" customWidth="1"/>
    <col min="516" max="516" width="5.625" style="201" customWidth="1"/>
    <col min="517" max="517" width="9.625" style="201" customWidth="1"/>
    <col min="518" max="518" width="2.75" style="201" customWidth="1"/>
    <col min="519" max="519" width="5.625" style="201" customWidth="1"/>
    <col min="520" max="520" width="2.875" style="201" customWidth="1"/>
    <col min="521" max="521" width="5" style="201" customWidth="1"/>
    <col min="522" max="522" width="5.625" style="201" customWidth="1"/>
    <col min="523" max="523" width="4" style="201" customWidth="1"/>
    <col min="524" max="524" width="5.875" style="201" customWidth="1"/>
    <col min="525" max="525" width="5" style="201" customWidth="1"/>
    <col min="526" max="526" width="3.25" style="201" customWidth="1"/>
    <col min="527" max="527" width="5.25" style="201" customWidth="1"/>
    <col min="528" max="528" width="2.375" style="201" customWidth="1"/>
    <col min="529" max="529" width="4.5" style="201" customWidth="1"/>
    <col min="530" max="531" width="4.125" style="201" customWidth="1"/>
    <col min="532" max="532" width="2" style="201" customWidth="1"/>
    <col min="533" max="533" width="0" style="201" hidden="1" customWidth="1"/>
    <col min="534" max="534" width="6.625" style="201" customWidth="1"/>
    <col min="535" max="535" width="5" style="201" customWidth="1"/>
    <col min="536" max="536" width="6" style="201" customWidth="1"/>
    <col min="537" max="537" width="1.375" style="201" customWidth="1"/>
    <col min="538" max="543" width="4.625" style="201" customWidth="1"/>
    <col min="544" max="544" width="3.75" style="201" customWidth="1"/>
    <col min="545" max="548" width="4.625" style="201" customWidth="1"/>
    <col min="549" max="549" width="3.75" style="201" customWidth="1"/>
    <col min="550" max="592" width="4.625" style="201" customWidth="1"/>
    <col min="593" max="617" width="8.625" style="201" customWidth="1"/>
    <col min="618" max="628" width="4.625" style="201" customWidth="1"/>
    <col min="629" max="768" width="8.625" style="201"/>
    <col min="769" max="769" width="1.75" style="201" customWidth="1"/>
    <col min="770" max="770" width="8.375" style="201" customWidth="1"/>
    <col min="771" max="771" width="5.25" style="201" customWidth="1"/>
    <col min="772" max="772" width="5.625" style="201" customWidth="1"/>
    <col min="773" max="773" width="9.625" style="201" customWidth="1"/>
    <col min="774" max="774" width="2.75" style="201" customWidth="1"/>
    <col min="775" max="775" width="5.625" style="201" customWidth="1"/>
    <col min="776" max="776" width="2.875" style="201" customWidth="1"/>
    <col min="777" max="777" width="5" style="201" customWidth="1"/>
    <col min="778" max="778" width="5.625" style="201" customWidth="1"/>
    <col min="779" max="779" width="4" style="201" customWidth="1"/>
    <col min="780" max="780" width="5.875" style="201" customWidth="1"/>
    <col min="781" max="781" width="5" style="201" customWidth="1"/>
    <col min="782" max="782" width="3.25" style="201" customWidth="1"/>
    <col min="783" max="783" width="5.25" style="201" customWidth="1"/>
    <col min="784" max="784" width="2.375" style="201" customWidth="1"/>
    <col min="785" max="785" width="4.5" style="201" customWidth="1"/>
    <col min="786" max="787" width="4.125" style="201" customWidth="1"/>
    <col min="788" max="788" width="2" style="201" customWidth="1"/>
    <col min="789" max="789" width="0" style="201" hidden="1" customWidth="1"/>
    <col min="790" max="790" width="6.625" style="201" customWidth="1"/>
    <col min="791" max="791" width="5" style="201" customWidth="1"/>
    <col min="792" max="792" width="6" style="201" customWidth="1"/>
    <col min="793" max="793" width="1.375" style="201" customWidth="1"/>
    <col min="794" max="799" width="4.625" style="201" customWidth="1"/>
    <col min="800" max="800" width="3.75" style="201" customWidth="1"/>
    <col min="801" max="804" width="4.625" style="201" customWidth="1"/>
    <col min="805" max="805" width="3.75" style="201" customWidth="1"/>
    <col min="806" max="848" width="4.625" style="201" customWidth="1"/>
    <col min="849" max="873" width="8.625" style="201" customWidth="1"/>
    <col min="874" max="884" width="4.625" style="201" customWidth="1"/>
    <col min="885" max="1024" width="8.625" style="201"/>
    <col min="1025" max="1025" width="1.75" style="201" customWidth="1"/>
    <col min="1026" max="1026" width="8.375" style="201" customWidth="1"/>
    <col min="1027" max="1027" width="5.25" style="201" customWidth="1"/>
    <col min="1028" max="1028" width="5.625" style="201" customWidth="1"/>
    <col min="1029" max="1029" width="9.625" style="201" customWidth="1"/>
    <col min="1030" max="1030" width="2.75" style="201" customWidth="1"/>
    <col min="1031" max="1031" width="5.625" style="201" customWidth="1"/>
    <col min="1032" max="1032" width="2.875" style="201" customWidth="1"/>
    <col min="1033" max="1033" width="5" style="201" customWidth="1"/>
    <col min="1034" max="1034" width="5.625" style="201" customWidth="1"/>
    <col min="1035" max="1035" width="4" style="201" customWidth="1"/>
    <col min="1036" max="1036" width="5.875" style="201" customWidth="1"/>
    <col min="1037" max="1037" width="5" style="201" customWidth="1"/>
    <col min="1038" max="1038" width="3.25" style="201" customWidth="1"/>
    <col min="1039" max="1039" width="5.25" style="201" customWidth="1"/>
    <col min="1040" max="1040" width="2.375" style="201" customWidth="1"/>
    <col min="1041" max="1041" width="4.5" style="201" customWidth="1"/>
    <col min="1042" max="1043" width="4.125" style="201" customWidth="1"/>
    <col min="1044" max="1044" width="2" style="201" customWidth="1"/>
    <col min="1045" max="1045" width="0" style="201" hidden="1" customWidth="1"/>
    <col min="1046" max="1046" width="6.625" style="201" customWidth="1"/>
    <col min="1047" max="1047" width="5" style="201" customWidth="1"/>
    <col min="1048" max="1048" width="6" style="201" customWidth="1"/>
    <col min="1049" max="1049" width="1.375" style="201" customWidth="1"/>
    <col min="1050" max="1055" width="4.625" style="201" customWidth="1"/>
    <col min="1056" max="1056" width="3.75" style="201" customWidth="1"/>
    <col min="1057" max="1060" width="4.625" style="201" customWidth="1"/>
    <col min="1061" max="1061" width="3.75" style="201" customWidth="1"/>
    <col min="1062" max="1104" width="4.625" style="201" customWidth="1"/>
    <col min="1105" max="1129" width="8.625" style="201" customWidth="1"/>
    <col min="1130" max="1140" width="4.625" style="201" customWidth="1"/>
    <col min="1141" max="1280" width="8.625" style="201"/>
    <col min="1281" max="1281" width="1.75" style="201" customWidth="1"/>
    <col min="1282" max="1282" width="8.375" style="201" customWidth="1"/>
    <col min="1283" max="1283" width="5.25" style="201" customWidth="1"/>
    <col min="1284" max="1284" width="5.625" style="201" customWidth="1"/>
    <col min="1285" max="1285" width="9.625" style="201" customWidth="1"/>
    <col min="1286" max="1286" width="2.75" style="201" customWidth="1"/>
    <col min="1287" max="1287" width="5.625" style="201" customWidth="1"/>
    <col min="1288" max="1288" width="2.875" style="201" customWidth="1"/>
    <col min="1289" max="1289" width="5" style="201" customWidth="1"/>
    <col min="1290" max="1290" width="5.625" style="201" customWidth="1"/>
    <col min="1291" max="1291" width="4" style="201" customWidth="1"/>
    <col min="1292" max="1292" width="5.875" style="201" customWidth="1"/>
    <col min="1293" max="1293" width="5" style="201" customWidth="1"/>
    <col min="1294" max="1294" width="3.25" style="201" customWidth="1"/>
    <col min="1295" max="1295" width="5.25" style="201" customWidth="1"/>
    <col min="1296" max="1296" width="2.375" style="201" customWidth="1"/>
    <col min="1297" max="1297" width="4.5" style="201" customWidth="1"/>
    <col min="1298" max="1299" width="4.125" style="201" customWidth="1"/>
    <col min="1300" max="1300" width="2" style="201" customWidth="1"/>
    <col min="1301" max="1301" width="0" style="201" hidden="1" customWidth="1"/>
    <col min="1302" max="1302" width="6.625" style="201" customWidth="1"/>
    <col min="1303" max="1303" width="5" style="201" customWidth="1"/>
    <col min="1304" max="1304" width="6" style="201" customWidth="1"/>
    <col min="1305" max="1305" width="1.375" style="201" customWidth="1"/>
    <col min="1306" max="1311" width="4.625" style="201" customWidth="1"/>
    <col min="1312" max="1312" width="3.75" style="201" customWidth="1"/>
    <col min="1313" max="1316" width="4.625" style="201" customWidth="1"/>
    <col min="1317" max="1317" width="3.75" style="201" customWidth="1"/>
    <col min="1318" max="1360" width="4.625" style="201" customWidth="1"/>
    <col min="1361" max="1385" width="8.625" style="201" customWidth="1"/>
    <col min="1386" max="1396" width="4.625" style="201" customWidth="1"/>
    <col min="1397" max="1536" width="8.625" style="201"/>
    <col min="1537" max="1537" width="1.75" style="201" customWidth="1"/>
    <col min="1538" max="1538" width="8.375" style="201" customWidth="1"/>
    <col min="1539" max="1539" width="5.25" style="201" customWidth="1"/>
    <col min="1540" max="1540" width="5.625" style="201" customWidth="1"/>
    <col min="1541" max="1541" width="9.625" style="201" customWidth="1"/>
    <col min="1542" max="1542" width="2.75" style="201" customWidth="1"/>
    <col min="1543" max="1543" width="5.625" style="201" customWidth="1"/>
    <col min="1544" max="1544" width="2.875" style="201" customWidth="1"/>
    <col min="1545" max="1545" width="5" style="201" customWidth="1"/>
    <col min="1546" max="1546" width="5.625" style="201" customWidth="1"/>
    <col min="1547" max="1547" width="4" style="201" customWidth="1"/>
    <col min="1548" max="1548" width="5.875" style="201" customWidth="1"/>
    <col min="1549" max="1549" width="5" style="201" customWidth="1"/>
    <col min="1550" max="1550" width="3.25" style="201" customWidth="1"/>
    <col min="1551" max="1551" width="5.25" style="201" customWidth="1"/>
    <col min="1552" max="1552" width="2.375" style="201" customWidth="1"/>
    <col min="1553" max="1553" width="4.5" style="201" customWidth="1"/>
    <col min="1554" max="1555" width="4.125" style="201" customWidth="1"/>
    <col min="1556" max="1556" width="2" style="201" customWidth="1"/>
    <col min="1557" max="1557" width="0" style="201" hidden="1" customWidth="1"/>
    <col min="1558" max="1558" width="6.625" style="201" customWidth="1"/>
    <col min="1559" max="1559" width="5" style="201" customWidth="1"/>
    <col min="1560" max="1560" width="6" style="201" customWidth="1"/>
    <col min="1561" max="1561" width="1.375" style="201" customWidth="1"/>
    <col min="1562" max="1567" width="4.625" style="201" customWidth="1"/>
    <col min="1568" max="1568" width="3.75" style="201" customWidth="1"/>
    <col min="1569" max="1572" width="4.625" style="201" customWidth="1"/>
    <col min="1573" max="1573" width="3.75" style="201" customWidth="1"/>
    <col min="1574" max="1616" width="4.625" style="201" customWidth="1"/>
    <col min="1617" max="1641" width="8.625" style="201" customWidth="1"/>
    <col min="1642" max="1652" width="4.625" style="201" customWidth="1"/>
    <col min="1653" max="1792" width="8.625" style="201"/>
    <col min="1793" max="1793" width="1.75" style="201" customWidth="1"/>
    <col min="1794" max="1794" width="8.375" style="201" customWidth="1"/>
    <col min="1795" max="1795" width="5.25" style="201" customWidth="1"/>
    <col min="1796" max="1796" width="5.625" style="201" customWidth="1"/>
    <col min="1797" max="1797" width="9.625" style="201" customWidth="1"/>
    <col min="1798" max="1798" width="2.75" style="201" customWidth="1"/>
    <col min="1799" max="1799" width="5.625" style="201" customWidth="1"/>
    <col min="1800" max="1800" width="2.875" style="201" customWidth="1"/>
    <col min="1801" max="1801" width="5" style="201" customWidth="1"/>
    <col min="1802" max="1802" width="5.625" style="201" customWidth="1"/>
    <col min="1803" max="1803" width="4" style="201" customWidth="1"/>
    <col min="1804" max="1804" width="5.875" style="201" customWidth="1"/>
    <col min="1805" max="1805" width="5" style="201" customWidth="1"/>
    <col min="1806" max="1806" width="3.25" style="201" customWidth="1"/>
    <col min="1807" max="1807" width="5.25" style="201" customWidth="1"/>
    <col min="1808" max="1808" width="2.375" style="201" customWidth="1"/>
    <col min="1809" max="1809" width="4.5" style="201" customWidth="1"/>
    <col min="1810" max="1811" width="4.125" style="201" customWidth="1"/>
    <col min="1812" max="1812" width="2" style="201" customWidth="1"/>
    <col min="1813" max="1813" width="0" style="201" hidden="1" customWidth="1"/>
    <col min="1814" max="1814" width="6.625" style="201" customWidth="1"/>
    <col min="1815" max="1815" width="5" style="201" customWidth="1"/>
    <col min="1816" max="1816" width="6" style="201" customWidth="1"/>
    <col min="1817" max="1817" width="1.375" style="201" customWidth="1"/>
    <col min="1818" max="1823" width="4.625" style="201" customWidth="1"/>
    <col min="1824" max="1824" width="3.75" style="201" customWidth="1"/>
    <col min="1825" max="1828" width="4.625" style="201" customWidth="1"/>
    <col min="1829" max="1829" width="3.75" style="201" customWidth="1"/>
    <col min="1830" max="1872" width="4.625" style="201" customWidth="1"/>
    <col min="1873" max="1897" width="8.625" style="201" customWidth="1"/>
    <col min="1898" max="1908" width="4.625" style="201" customWidth="1"/>
    <col min="1909" max="2048" width="8.625" style="201"/>
    <col min="2049" max="2049" width="1.75" style="201" customWidth="1"/>
    <col min="2050" max="2050" width="8.375" style="201" customWidth="1"/>
    <col min="2051" max="2051" width="5.25" style="201" customWidth="1"/>
    <col min="2052" max="2052" width="5.625" style="201" customWidth="1"/>
    <col min="2053" max="2053" width="9.625" style="201" customWidth="1"/>
    <col min="2054" max="2054" width="2.75" style="201" customWidth="1"/>
    <col min="2055" max="2055" width="5.625" style="201" customWidth="1"/>
    <col min="2056" max="2056" width="2.875" style="201" customWidth="1"/>
    <col min="2057" max="2057" width="5" style="201" customWidth="1"/>
    <col min="2058" max="2058" width="5.625" style="201" customWidth="1"/>
    <col min="2059" max="2059" width="4" style="201" customWidth="1"/>
    <col min="2060" max="2060" width="5.875" style="201" customWidth="1"/>
    <col min="2061" max="2061" width="5" style="201" customWidth="1"/>
    <col min="2062" max="2062" width="3.25" style="201" customWidth="1"/>
    <col min="2063" max="2063" width="5.25" style="201" customWidth="1"/>
    <col min="2064" max="2064" width="2.375" style="201" customWidth="1"/>
    <col min="2065" max="2065" width="4.5" style="201" customWidth="1"/>
    <col min="2066" max="2067" width="4.125" style="201" customWidth="1"/>
    <col min="2068" max="2068" width="2" style="201" customWidth="1"/>
    <col min="2069" max="2069" width="0" style="201" hidden="1" customWidth="1"/>
    <col min="2070" max="2070" width="6.625" style="201" customWidth="1"/>
    <col min="2071" max="2071" width="5" style="201" customWidth="1"/>
    <col min="2072" max="2072" width="6" style="201" customWidth="1"/>
    <col min="2073" max="2073" width="1.375" style="201" customWidth="1"/>
    <col min="2074" max="2079" width="4.625" style="201" customWidth="1"/>
    <col min="2080" max="2080" width="3.75" style="201" customWidth="1"/>
    <col min="2081" max="2084" width="4.625" style="201" customWidth="1"/>
    <col min="2085" max="2085" width="3.75" style="201" customWidth="1"/>
    <col min="2086" max="2128" width="4.625" style="201" customWidth="1"/>
    <col min="2129" max="2153" width="8.625" style="201" customWidth="1"/>
    <col min="2154" max="2164" width="4.625" style="201" customWidth="1"/>
    <col min="2165" max="2304" width="8.625" style="201"/>
    <col min="2305" max="2305" width="1.75" style="201" customWidth="1"/>
    <col min="2306" max="2306" width="8.375" style="201" customWidth="1"/>
    <col min="2307" max="2307" width="5.25" style="201" customWidth="1"/>
    <col min="2308" max="2308" width="5.625" style="201" customWidth="1"/>
    <col min="2309" max="2309" width="9.625" style="201" customWidth="1"/>
    <col min="2310" max="2310" width="2.75" style="201" customWidth="1"/>
    <col min="2311" max="2311" width="5.625" style="201" customWidth="1"/>
    <col min="2312" max="2312" width="2.875" style="201" customWidth="1"/>
    <col min="2313" max="2313" width="5" style="201" customWidth="1"/>
    <col min="2314" max="2314" width="5.625" style="201" customWidth="1"/>
    <col min="2315" max="2315" width="4" style="201" customWidth="1"/>
    <col min="2316" max="2316" width="5.875" style="201" customWidth="1"/>
    <col min="2317" max="2317" width="5" style="201" customWidth="1"/>
    <col min="2318" max="2318" width="3.25" style="201" customWidth="1"/>
    <col min="2319" max="2319" width="5.25" style="201" customWidth="1"/>
    <col min="2320" max="2320" width="2.375" style="201" customWidth="1"/>
    <col min="2321" max="2321" width="4.5" style="201" customWidth="1"/>
    <col min="2322" max="2323" width="4.125" style="201" customWidth="1"/>
    <col min="2324" max="2324" width="2" style="201" customWidth="1"/>
    <col min="2325" max="2325" width="0" style="201" hidden="1" customWidth="1"/>
    <col min="2326" max="2326" width="6.625" style="201" customWidth="1"/>
    <col min="2327" max="2327" width="5" style="201" customWidth="1"/>
    <col min="2328" max="2328" width="6" style="201" customWidth="1"/>
    <col min="2329" max="2329" width="1.375" style="201" customWidth="1"/>
    <col min="2330" max="2335" width="4.625" style="201" customWidth="1"/>
    <col min="2336" max="2336" width="3.75" style="201" customWidth="1"/>
    <col min="2337" max="2340" width="4.625" style="201" customWidth="1"/>
    <col min="2341" max="2341" width="3.75" style="201" customWidth="1"/>
    <col min="2342" max="2384" width="4.625" style="201" customWidth="1"/>
    <col min="2385" max="2409" width="8.625" style="201" customWidth="1"/>
    <col min="2410" max="2420" width="4.625" style="201" customWidth="1"/>
    <col min="2421" max="2560" width="8.625" style="201"/>
    <col min="2561" max="2561" width="1.75" style="201" customWidth="1"/>
    <col min="2562" max="2562" width="8.375" style="201" customWidth="1"/>
    <col min="2563" max="2563" width="5.25" style="201" customWidth="1"/>
    <col min="2564" max="2564" width="5.625" style="201" customWidth="1"/>
    <col min="2565" max="2565" width="9.625" style="201" customWidth="1"/>
    <col min="2566" max="2566" width="2.75" style="201" customWidth="1"/>
    <col min="2567" max="2567" width="5.625" style="201" customWidth="1"/>
    <col min="2568" max="2568" width="2.875" style="201" customWidth="1"/>
    <col min="2569" max="2569" width="5" style="201" customWidth="1"/>
    <col min="2570" max="2570" width="5.625" style="201" customWidth="1"/>
    <col min="2571" max="2571" width="4" style="201" customWidth="1"/>
    <col min="2572" max="2572" width="5.875" style="201" customWidth="1"/>
    <col min="2573" max="2573" width="5" style="201" customWidth="1"/>
    <col min="2574" max="2574" width="3.25" style="201" customWidth="1"/>
    <col min="2575" max="2575" width="5.25" style="201" customWidth="1"/>
    <col min="2576" max="2576" width="2.375" style="201" customWidth="1"/>
    <col min="2577" max="2577" width="4.5" style="201" customWidth="1"/>
    <col min="2578" max="2579" width="4.125" style="201" customWidth="1"/>
    <col min="2580" max="2580" width="2" style="201" customWidth="1"/>
    <col min="2581" max="2581" width="0" style="201" hidden="1" customWidth="1"/>
    <col min="2582" max="2582" width="6.625" style="201" customWidth="1"/>
    <col min="2583" max="2583" width="5" style="201" customWidth="1"/>
    <col min="2584" max="2584" width="6" style="201" customWidth="1"/>
    <col min="2585" max="2585" width="1.375" style="201" customWidth="1"/>
    <col min="2586" max="2591" width="4.625" style="201" customWidth="1"/>
    <col min="2592" max="2592" width="3.75" style="201" customWidth="1"/>
    <col min="2593" max="2596" width="4.625" style="201" customWidth="1"/>
    <col min="2597" max="2597" width="3.75" style="201" customWidth="1"/>
    <col min="2598" max="2640" width="4.625" style="201" customWidth="1"/>
    <col min="2641" max="2665" width="8.625" style="201" customWidth="1"/>
    <col min="2666" max="2676" width="4.625" style="201" customWidth="1"/>
    <col min="2677" max="2816" width="8.625" style="201"/>
    <col min="2817" max="2817" width="1.75" style="201" customWidth="1"/>
    <col min="2818" max="2818" width="8.375" style="201" customWidth="1"/>
    <col min="2819" max="2819" width="5.25" style="201" customWidth="1"/>
    <col min="2820" max="2820" width="5.625" style="201" customWidth="1"/>
    <col min="2821" max="2821" width="9.625" style="201" customWidth="1"/>
    <col min="2822" max="2822" width="2.75" style="201" customWidth="1"/>
    <col min="2823" max="2823" width="5.625" style="201" customWidth="1"/>
    <col min="2824" max="2824" width="2.875" style="201" customWidth="1"/>
    <col min="2825" max="2825" width="5" style="201" customWidth="1"/>
    <col min="2826" max="2826" width="5.625" style="201" customWidth="1"/>
    <col min="2827" max="2827" width="4" style="201" customWidth="1"/>
    <col min="2828" max="2828" width="5.875" style="201" customWidth="1"/>
    <col min="2829" max="2829" width="5" style="201" customWidth="1"/>
    <col min="2830" max="2830" width="3.25" style="201" customWidth="1"/>
    <col min="2831" max="2831" width="5.25" style="201" customWidth="1"/>
    <col min="2832" max="2832" width="2.375" style="201" customWidth="1"/>
    <col min="2833" max="2833" width="4.5" style="201" customWidth="1"/>
    <col min="2834" max="2835" width="4.125" style="201" customWidth="1"/>
    <col min="2836" max="2836" width="2" style="201" customWidth="1"/>
    <col min="2837" max="2837" width="0" style="201" hidden="1" customWidth="1"/>
    <col min="2838" max="2838" width="6.625" style="201" customWidth="1"/>
    <col min="2839" max="2839" width="5" style="201" customWidth="1"/>
    <col min="2840" max="2840" width="6" style="201" customWidth="1"/>
    <col min="2841" max="2841" width="1.375" style="201" customWidth="1"/>
    <col min="2842" max="2847" width="4.625" style="201" customWidth="1"/>
    <col min="2848" max="2848" width="3.75" style="201" customWidth="1"/>
    <col min="2849" max="2852" width="4.625" style="201" customWidth="1"/>
    <col min="2853" max="2853" width="3.75" style="201" customWidth="1"/>
    <col min="2854" max="2896" width="4.625" style="201" customWidth="1"/>
    <col min="2897" max="2921" width="8.625" style="201" customWidth="1"/>
    <col min="2922" max="2932" width="4.625" style="201" customWidth="1"/>
    <col min="2933" max="3072" width="8.625" style="201"/>
    <col min="3073" max="3073" width="1.75" style="201" customWidth="1"/>
    <col min="3074" max="3074" width="8.375" style="201" customWidth="1"/>
    <col min="3075" max="3075" width="5.25" style="201" customWidth="1"/>
    <col min="3076" max="3076" width="5.625" style="201" customWidth="1"/>
    <col min="3077" max="3077" width="9.625" style="201" customWidth="1"/>
    <col min="3078" max="3078" width="2.75" style="201" customWidth="1"/>
    <col min="3079" max="3079" width="5.625" style="201" customWidth="1"/>
    <col min="3080" max="3080" width="2.875" style="201" customWidth="1"/>
    <col min="3081" max="3081" width="5" style="201" customWidth="1"/>
    <col min="3082" max="3082" width="5.625" style="201" customWidth="1"/>
    <col min="3083" max="3083" width="4" style="201" customWidth="1"/>
    <col min="3084" max="3084" width="5.875" style="201" customWidth="1"/>
    <col min="3085" max="3085" width="5" style="201" customWidth="1"/>
    <col min="3086" max="3086" width="3.25" style="201" customWidth="1"/>
    <col min="3087" max="3087" width="5.25" style="201" customWidth="1"/>
    <col min="3088" max="3088" width="2.375" style="201" customWidth="1"/>
    <col min="3089" max="3089" width="4.5" style="201" customWidth="1"/>
    <col min="3090" max="3091" width="4.125" style="201" customWidth="1"/>
    <col min="3092" max="3092" width="2" style="201" customWidth="1"/>
    <col min="3093" max="3093" width="0" style="201" hidden="1" customWidth="1"/>
    <col min="3094" max="3094" width="6.625" style="201" customWidth="1"/>
    <col min="3095" max="3095" width="5" style="201" customWidth="1"/>
    <col min="3096" max="3096" width="6" style="201" customWidth="1"/>
    <col min="3097" max="3097" width="1.375" style="201" customWidth="1"/>
    <col min="3098" max="3103" width="4.625" style="201" customWidth="1"/>
    <col min="3104" max="3104" width="3.75" style="201" customWidth="1"/>
    <col min="3105" max="3108" width="4.625" style="201" customWidth="1"/>
    <col min="3109" max="3109" width="3.75" style="201" customWidth="1"/>
    <col min="3110" max="3152" width="4.625" style="201" customWidth="1"/>
    <col min="3153" max="3177" width="8.625" style="201" customWidth="1"/>
    <col min="3178" max="3188" width="4.625" style="201" customWidth="1"/>
    <col min="3189" max="3328" width="8.625" style="201"/>
    <col min="3329" max="3329" width="1.75" style="201" customWidth="1"/>
    <col min="3330" max="3330" width="8.375" style="201" customWidth="1"/>
    <col min="3331" max="3331" width="5.25" style="201" customWidth="1"/>
    <col min="3332" max="3332" width="5.625" style="201" customWidth="1"/>
    <col min="3333" max="3333" width="9.625" style="201" customWidth="1"/>
    <col min="3334" max="3334" width="2.75" style="201" customWidth="1"/>
    <col min="3335" max="3335" width="5.625" style="201" customWidth="1"/>
    <col min="3336" max="3336" width="2.875" style="201" customWidth="1"/>
    <col min="3337" max="3337" width="5" style="201" customWidth="1"/>
    <col min="3338" max="3338" width="5.625" style="201" customWidth="1"/>
    <col min="3339" max="3339" width="4" style="201" customWidth="1"/>
    <col min="3340" max="3340" width="5.875" style="201" customWidth="1"/>
    <col min="3341" max="3341" width="5" style="201" customWidth="1"/>
    <col min="3342" max="3342" width="3.25" style="201" customWidth="1"/>
    <col min="3343" max="3343" width="5.25" style="201" customWidth="1"/>
    <col min="3344" max="3344" width="2.375" style="201" customWidth="1"/>
    <col min="3345" max="3345" width="4.5" style="201" customWidth="1"/>
    <col min="3346" max="3347" width="4.125" style="201" customWidth="1"/>
    <col min="3348" max="3348" width="2" style="201" customWidth="1"/>
    <col min="3349" max="3349" width="0" style="201" hidden="1" customWidth="1"/>
    <col min="3350" max="3350" width="6.625" style="201" customWidth="1"/>
    <col min="3351" max="3351" width="5" style="201" customWidth="1"/>
    <col min="3352" max="3352" width="6" style="201" customWidth="1"/>
    <col min="3353" max="3353" width="1.375" style="201" customWidth="1"/>
    <col min="3354" max="3359" width="4.625" style="201" customWidth="1"/>
    <col min="3360" max="3360" width="3.75" style="201" customWidth="1"/>
    <col min="3361" max="3364" width="4.625" style="201" customWidth="1"/>
    <col min="3365" max="3365" width="3.75" style="201" customWidth="1"/>
    <col min="3366" max="3408" width="4.625" style="201" customWidth="1"/>
    <col min="3409" max="3433" width="8.625" style="201" customWidth="1"/>
    <col min="3434" max="3444" width="4.625" style="201" customWidth="1"/>
    <col min="3445" max="3584" width="8.625" style="201"/>
    <col min="3585" max="3585" width="1.75" style="201" customWidth="1"/>
    <col min="3586" max="3586" width="8.375" style="201" customWidth="1"/>
    <col min="3587" max="3587" width="5.25" style="201" customWidth="1"/>
    <col min="3588" max="3588" width="5.625" style="201" customWidth="1"/>
    <col min="3589" max="3589" width="9.625" style="201" customWidth="1"/>
    <col min="3590" max="3590" width="2.75" style="201" customWidth="1"/>
    <col min="3591" max="3591" width="5.625" style="201" customWidth="1"/>
    <col min="3592" max="3592" width="2.875" style="201" customWidth="1"/>
    <col min="3593" max="3593" width="5" style="201" customWidth="1"/>
    <col min="3594" max="3594" width="5.625" style="201" customWidth="1"/>
    <col min="3595" max="3595" width="4" style="201" customWidth="1"/>
    <col min="3596" max="3596" width="5.875" style="201" customWidth="1"/>
    <col min="3597" max="3597" width="5" style="201" customWidth="1"/>
    <col min="3598" max="3598" width="3.25" style="201" customWidth="1"/>
    <col min="3599" max="3599" width="5.25" style="201" customWidth="1"/>
    <col min="3600" max="3600" width="2.375" style="201" customWidth="1"/>
    <col min="3601" max="3601" width="4.5" style="201" customWidth="1"/>
    <col min="3602" max="3603" width="4.125" style="201" customWidth="1"/>
    <col min="3604" max="3604" width="2" style="201" customWidth="1"/>
    <col min="3605" max="3605" width="0" style="201" hidden="1" customWidth="1"/>
    <col min="3606" max="3606" width="6.625" style="201" customWidth="1"/>
    <col min="3607" max="3607" width="5" style="201" customWidth="1"/>
    <col min="3608" max="3608" width="6" style="201" customWidth="1"/>
    <col min="3609" max="3609" width="1.375" style="201" customWidth="1"/>
    <col min="3610" max="3615" width="4.625" style="201" customWidth="1"/>
    <col min="3616" max="3616" width="3.75" style="201" customWidth="1"/>
    <col min="3617" max="3620" width="4.625" style="201" customWidth="1"/>
    <col min="3621" max="3621" width="3.75" style="201" customWidth="1"/>
    <col min="3622" max="3664" width="4.625" style="201" customWidth="1"/>
    <col min="3665" max="3689" width="8.625" style="201" customWidth="1"/>
    <col min="3690" max="3700" width="4.625" style="201" customWidth="1"/>
    <col min="3701" max="3840" width="8.625" style="201"/>
    <col min="3841" max="3841" width="1.75" style="201" customWidth="1"/>
    <col min="3842" max="3842" width="8.375" style="201" customWidth="1"/>
    <col min="3843" max="3843" width="5.25" style="201" customWidth="1"/>
    <col min="3844" max="3844" width="5.625" style="201" customWidth="1"/>
    <col min="3845" max="3845" width="9.625" style="201" customWidth="1"/>
    <col min="3846" max="3846" width="2.75" style="201" customWidth="1"/>
    <col min="3847" max="3847" width="5.625" style="201" customWidth="1"/>
    <col min="3848" max="3848" width="2.875" style="201" customWidth="1"/>
    <col min="3849" max="3849" width="5" style="201" customWidth="1"/>
    <col min="3850" max="3850" width="5.625" style="201" customWidth="1"/>
    <col min="3851" max="3851" width="4" style="201" customWidth="1"/>
    <col min="3852" max="3852" width="5.875" style="201" customWidth="1"/>
    <col min="3853" max="3853" width="5" style="201" customWidth="1"/>
    <col min="3854" max="3854" width="3.25" style="201" customWidth="1"/>
    <col min="3855" max="3855" width="5.25" style="201" customWidth="1"/>
    <col min="3856" max="3856" width="2.375" style="201" customWidth="1"/>
    <col min="3857" max="3857" width="4.5" style="201" customWidth="1"/>
    <col min="3858" max="3859" width="4.125" style="201" customWidth="1"/>
    <col min="3860" max="3860" width="2" style="201" customWidth="1"/>
    <col min="3861" max="3861" width="0" style="201" hidden="1" customWidth="1"/>
    <col min="3862" max="3862" width="6.625" style="201" customWidth="1"/>
    <col min="3863" max="3863" width="5" style="201" customWidth="1"/>
    <col min="3864" max="3864" width="6" style="201" customWidth="1"/>
    <col min="3865" max="3865" width="1.375" style="201" customWidth="1"/>
    <col min="3866" max="3871" width="4.625" style="201" customWidth="1"/>
    <col min="3872" max="3872" width="3.75" style="201" customWidth="1"/>
    <col min="3873" max="3876" width="4.625" style="201" customWidth="1"/>
    <col min="3877" max="3877" width="3.75" style="201" customWidth="1"/>
    <col min="3878" max="3920" width="4.625" style="201" customWidth="1"/>
    <col min="3921" max="3945" width="8.625" style="201" customWidth="1"/>
    <col min="3946" max="3956" width="4.625" style="201" customWidth="1"/>
    <col min="3957" max="4096" width="8.625" style="201"/>
    <col min="4097" max="4097" width="1.75" style="201" customWidth="1"/>
    <col min="4098" max="4098" width="8.375" style="201" customWidth="1"/>
    <col min="4099" max="4099" width="5.25" style="201" customWidth="1"/>
    <col min="4100" max="4100" width="5.625" style="201" customWidth="1"/>
    <col min="4101" max="4101" width="9.625" style="201" customWidth="1"/>
    <col min="4102" max="4102" width="2.75" style="201" customWidth="1"/>
    <col min="4103" max="4103" width="5.625" style="201" customWidth="1"/>
    <col min="4104" max="4104" width="2.875" style="201" customWidth="1"/>
    <col min="4105" max="4105" width="5" style="201" customWidth="1"/>
    <col min="4106" max="4106" width="5.625" style="201" customWidth="1"/>
    <col min="4107" max="4107" width="4" style="201" customWidth="1"/>
    <col min="4108" max="4108" width="5.875" style="201" customWidth="1"/>
    <col min="4109" max="4109" width="5" style="201" customWidth="1"/>
    <col min="4110" max="4110" width="3.25" style="201" customWidth="1"/>
    <col min="4111" max="4111" width="5.25" style="201" customWidth="1"/>
    <col min="4112" max="4112" width="2.375" style="201" customWidth="1"/>
    <col min="4113" max="4113" width="4.5" style="201" customWidth="1"/>
    <col min="4114" max="4115" width="4.125" style="201" customWidth="1"/>
    <col min="4116" max="4116" width="2" style="201" customWidth="1"/>
    <col min="4117" max="4117" width="0" style="201" hidden="1" customWidth="1"/>
    <col min="4118" max="4118" width="6.625" style="201" customWidth="1"/>
    <col min="4119" max="4119" width="5" style="201" customWidth="1"/>
    <col min="4120" max="4120" width="6" style="201" customWidth="1"/>
    <col min="4121" max="4121" width="1.375" style="201" customWidth="1"/>
    <col min="4122" max="4127" width="4.625" style="201" customWidth="1"/>
    <col min="4128" max="4128" width="3.75" style="201" customWidth="1"/>
    <col min="4129" max="4132" width="4.625" style="201" customWidth="1"/>
    <col min="4133" max="4133" width="3.75" style="201" customWidth="1"/>
    <col min="4134" max="4176" width="4.625" style="201" customWidth="1"/>
    <col min="4177" max="4201" width="8.625" style="201" customWidth="1"/>
    <col min="4202" max="4212" width="4.625" style="201" customWidth="1"/>
    <col min="4213" max="4352" width="8.625" style="201"/>
    <col min="4353" max="4353" width="1.75" style="201" customWidth="1"/>
    <col min="4354" max="4354" width="8.375" style="201" customWidth="1"/>
    <col min="4355" max="4355" width="5.25" style="201" customWidth="1"/>
    <col min="4356" max="4356" width="5.625" style="201" customWidth="1"/>
    <col min="4357" max="4357" width="9.625" style="201" customWidth="1"/>
    <col min="4358" max="4358" width="2.75" style="201" customWidth="1"/>
    <col min="4359" max="4359" width="5.625" style="201" customWidth="1"/>
    <col min="4360" max="4360" width="2.875" style="201" customWidth="1"/>
    <col min="4361" max="4361" width="5" style="201" customWidth="1"/>
    <col min="4362" max="4362" width="5.625" style="201" customWidth="1"/>
    <col min="4363" max="4363" width="4" style="201" customWidth="1"/>
    <col min="4364" max="4364" width="5.875" style="201" customWidth="1"/>
    <col min="4365" max="4365" width="5" style="201" customWidth="1"/>
    <col min="4366" max="4366" width="3.25" style="201" customWidth="1"/>
    <col min="4367" max="4367" width="5.25" style="201" customWidth="1"/>
    <col min="4368" max="4368" width="2.375" style="201" customWidth="1"/>
    <col min="4369" max="4369" width="4.5" style="201" customWidth="1"/>
    <col min="4370" max="4371" width="4.125" style="201" customWidth="1"/>
    <col min="4372" max="4372" width="2" style="201" customWidth="1"/>
    <col min="4373" max="4373" width="0" style="201" hidden="1" customWidth="1"/>
    <col min="4374" max="4374" width="6.625" style="201" customWidth="1"/>
    <col min="4375" max="4375" width="5" style="201" customWidth="1"/>
    <col min="4376" max="4376" width="6" style="201" customWidth="1"/>
    <col min="4377" max="4377" width="1.375" style="201" customWidth="1"/>
    <col min="4378" max="4383" width="4.625" style="201" customWidth="1"/>
    <col min="4384" max="4384" width="3.75" style="201" customWidth="1"/>
    <col min="4385" max="4388" width="4.625" style="201" customWidth="1"/>
    <col min="4389" max="4389" width="3.75" style="201" customWidth="1"/>
    <col min="4390" max="4432" width="4.625" style="201" customWidth="1"/>
    <col min="4433" max="4457" width="8.625" style="201" customWidth="1"/>
    <col min="4458" max="4468" width="4.625" style="201" customWidth="1"/>
    <col min="4469" max="4608" width="8.625" style="201"/>
    <col min="4609" max="4609" width="1.75" style="201" customWidth="1"/>
    <col min="4610" max="4610" width="8.375" style="201" customWidth="1"/>
    <col min="4611" max="4611" width="5.25" style="201" customWidth="1"/>
    <col min="4612" max="4612" width="5.625" style="201" customWidth="1"/>
    <col min="4613" max="4613" width="9.625" style="201" customWidth="1"/>
    <col min="4614" max="4614" width="2.75" style="201" customWidth="1"/>
    <col min="4615" max="4615" width="5.625" style="201" customWidth="1"/>
    <col min="4616" max="4616" width="2.875" style="201" customWidth="1"/>
    <col min="4617" max="4617" width="5" style="201" customWidth="1"/>
    <col min="4618" max="4618" width="5.625" style="201" customWidth="1"/>
    <col min="4619" max="4619" width="4" style="201" customWidth="1"/>
    <col min="4620" max="4620" width="5.875" style="201" customWidth="1"/>
    <col min="4621" max="4621" width="5" style="201" customWidth="1"/>
    <col min="4622" max="4622" width="3.25" style="201" customWidth="1"/>
    <col min="4623" max="4623" width="5.25" style="201" customWidth="1"/>
    <col min="4624" max="4624" width="2.375" style="201" customWidth="1"/>
    <col min="4625" max="4625" width="4.5" style="201" customWidth="1"/>
    <col min="4626" max="4627" width="4.125" style="201" customWidth="1"/>
    <col min="4628" max="4628" width="2" style="201" customWidth="1"/>
    <col min="4629" max="4629" width="0" style="201" hidden="1" customWidth="1"/>
    <col min="4630" max="4630" width="6.625" style="201" customWidth="1"/>
    <col min="4631" max="4631" width="5" style="201" customWidth="1"/>
    <col min="4632" max="4632" width="6" style="201" customWidth="1"/>
    <col min="4633" max="4633" width="1.375" style="201" customWidth="1"/>
    <col min="4634" max="4639" width="4.625" style="201" customWidth="1"/>
    <col min="4640" max="4640" width="3.75" style="201" customWidth="1"/>
    <col min="4641" max="4644" width="4.625" style="201" customWidth="1"/>
    <col min="4645" max="4645" width="3.75" style="201" customWidth="1"/>
    <col min="4646" max="4688" width="4.625" style="201" customWidth="1"/>
    <col min="4689" max="4713" width="8.625" style="201" customWidth="1"/>
    <col min="4714" max="4724" width="4.625" style="201" customWidth="1"/>
    <col min="4725" max="4864" width="8.625" style="201"/>
    <col min="4865" max="4865" width="1.75" style="201" customWidth="1"/>
    <col min="4866" max="4866" width="8.375" style="201" customWidth="1"/>
    <col min="4867" max="4867" width="5.25" style="201" customWidth="1"/>
    <col min="4868" max="4868" width="5.625" style="201" customWidth="1"/>
    <col min="4869" max="4869" width="9.625" style="201" customWidth="1"/>
    <col min="4870" max="4870" width="2.75" style="201" customWidth="1"/>
    <col min="4871" max="4871" width="5.625" style="201" customWidth="1"/>
    <col min="4872" max="4872" width="2.875" style="201" customWidth="1"/>
    <col min="4873" max="4873" width="5" style="201" customWidth="1"/>
    <col min="4874" max="4874" width="5.625" style="201" customWidth="1"/>
    <col min="4875" max="4875" width="4" style="201" customWidth="1"/>
    <col min="4876" max="4876" width="5.875" style="201" customWidth="1"/>
    <col min="4877" max="4877" width="5" style="201" customWidth="1"/>
    <col min="4878" max="4878" width="3.25" style="201" customWidth="1"/>
    <col min="4879" max="4879" width="5.25" style="201" customWidth="1"/>
    <col min="4880" max="4880" width="2.375" style="201" customWidth="1"/>
    <col min="4881" max="4881" width="4.5" style="201" customWidth="1"/>
    <col min="4882" max="4883" width="4.125" style="201" customWidth="1"/>
    <col min="4884" max="4884" width="2" style="201" customWidth="1"/>
    <col min="4885" max="4885" width="0" style="201" hidden="1" customWidth="1"/>
    <col min="4886" max="4886" width="6.625" style="201" customWidth="1"/>
    <col min="4887" max="4887" width="5" style="201" customWidth="1"/>
    <col min="4888" max="4888" width="6" style="201" customWidth="1"/>
    <col min="4889" max="4889" width="1.375" style="201" customWidth="1"/>
    <col min="4890" max="4895" width="4.625" style="201" customWidth="1"/>
    <col min="4896" max="4896" width="3.75" style="201" customWidth="1"/>
    <col min="4897" max="4900" width="4.625" style="201" customWidth="1"/>
    <col min="4901" max="4901" width="3.75" style="201" customWidth="1"/>
    <col min="4902" max="4944" width="4.625" style="201" customWidth="1"/>
    <col min="4945" max="4969" width="8.625" style="201" customWidth="1"/>
    <col min="4970" max="4980" width="4.625" style="201" customWidth="1"/>
    <col min="4981" max="5120" width="8.625" style="201"/>
    <col min="5121" max="5121" width="1.75" style="201" customWidth="1"/>
    <col min="5122" max="5122" width="8.375" style="201" customWidth="1"/>
    <col min="5123" max="5123" width="5.25" style="201" customWidth="1"/>
    <col min="5124" max="5124" width="5.625" style="201" customWidth="1"/>
    <col min="5125" max="5125" width="9.625" style="201" customWidth="1"/>
    <col min="5126" max="5126" width="2.75" style="201" customWidth="1"/>
    <col min="5127" max="5127" width="5.625" style="201" customWidth="1"/>
    <col min="5128" max="5128" width="2.875" style="201" customWidth="1"/>
    <col min="5129" max="5129" width="5" style="201" customWidth="1"/>
    <col min="5130" max="5130" width="5.625" style="201" customWidth="1"/>
    <col min="5131" max="5131" width="4" style="201" customWidth="1"/>
    <col min="5132" max="5132" width="5.875" style="201" customWidth="1"/>
    <col min="5133" max="5133" width="5" style="201" customWidth="1"/>
    <col min="5134" max="5134" width="3.25" style="201" customWidth="1"/>
    <col min="5135" max="5135" width="5.25" style="201" customWidth="1"/>
    <col min="5136" max="5136" width="2.375" style="201" customWidth="1"/>
    <col min="5137" max="5137" width="4.5" style="201" customWidth="1"/>
    <col min="5138" max="5139" width="4.125" style="201" customWidth="1"/>
    <col min="5140" max="5140" width="2" style="201" customWidth="1"/>
    <col min="5141" max="5141" width="0" style="201" hidden="1" customWidth="1"/>
    <col min="5142" max="5142" width="6.625" style="201" customWidth="1"/>
    <col min="5143" max="5143" width="5" style="201" customWidth="1"/>
    <col min="5144" max="5144" width="6" style="201" customWidth="1"/>
    <col min="5145" max="5145" width="1.375" style="201" customWidth="1"/>
    <col min="5146" max="5151" width="4.625" style="201" customWidth="1"/>
    <col min="5152" max="5152" width="3.75" style="201" customWidth="1"/>
    <col min="5153" max="5156" width="4.625" style="201" customWidth="1"/>
    <col min="5157" max="5157" width="3.75" style="201" customWidth="1"/>
    <col min="5158" max="5200" width="4.625" style="201" customWidth="1"/>
    <col min="5201" max="5225" width="8.625" style="201" customWidth="1"/>
    <col min="5226" max="5236" width="4.625" style="201" customWidth="1"/>
    <col min="5237" max="5376" width="8.625" style="201"/>
    <col min="5377" max="5377" width="1.75" style="201" customWidth="1"/>
    <col min="5378" max="5378" width="8.375" style="201" customWidth="1"/>
    <col min="5379" max="5379" width="5.25" style="201" customWidth="1"/>
    <col min="5380" max="5380" width="5.625" style="201" customWidth="1"/>
    <col min="5381" max="5381" width="9.625" style="201" customWidth="1"/>
    <col min="5382" max="5382" width="2.75" style="201" customWidth="1"/>
    <col min="5383" max="5383" width="5.625" style="201" customWidth="1"/>
    <col min="5384" max="5384" width="2.875" style="201" customWidth="1"/>
    <col min="5385" max="5385" width="5" style="201" customWidth="1"/>
    <col min="5386" max="5386" width="5.625" style="201" customWidth="1"/>
    <col min="5387" max="5387" width="4" style="201" customWidth="1"/>
    <col min="5388" max="5388" width="5.875" style="201" customWidth="1"/>
    <col min="5389" max="5389" width="5" style="201" customWidth="1"/>
    <col min="5390" max="5390" width="3.25" style="201" customWidth="1"/>
    <col min="5391" max="5391" width="5.25" style="201" customWidth="1"/>
    <col min="5392" max="5392" width="2.375" style="201" customWidth="1"/>
    <col min="5393" max="5393" width="4.5" style="201" customWidth="1"/>
    <col min="5394" max="5395" width="4.125" style="201" customWidth="1"/>
    <col min="5396" max="5396" width="2" style="201" customWidth="1"/>
    <col min="5397" max="5397" width="0" style="201" hidden="1" customWidth="1"/>
    <col min="5398" max="5398" width="6.625" style="201" customWidth="1"/>
    <col min="5399" max="5399" width="5" style="201" customWidth="1"/>
    <col min="5400" max="5400" width="6" style="201" customWidth="1"/>
    <col min="5401" max="5401" width="1.375" style="201" customWidth="1"/>
    <col min="5402" max="5407" width="4.625" style="201" customWidth="1"/>
    <col min="5408" max="5408" width="3.75" style="201" customWidth="1"/>
    <col min="5409" max="5412" width="4.625" style="201" customWidth="1"/>
    <col min="5413" max="5413" width="3.75" style="201" customWidth="1"/>
    <col min="5414" max="5456" width="4.625" style="201" customWidth="1"/>
    <col min="5457" max="5481" width="8.625" style="201" customWidth="1"/>
    <col min="5482" max="5492" width="4.625" style="201" customWidth="1"/>
    <col min="5493" max="5632" width="8.625" style="201"/>
    <col min="5633" max="5633" width="1.75" style="201" customWidth="1"/>
    <col min="5634" max="5634" width="8.375" style="201" customWidth="1"/>
    <col min="5635" max="5635" width="5.25" style="201" customWidth="1"/>
    <col min="5636" max="5636" width="5.625" style="201" customWidth="1"/>
    <col min="5637" max="5637" width="9.625" style="201" customWidth="1"/>
    <col min="5638" max="5638" width="2.75" style="201" customWidth="1"/>
    <col min="5639" max="5639" width="5.625" style="201" customWidth="1"/>
    <col min="5640" max="5640" width="2.875" style="201" customWidth="1"/>
    <col min="5641" max="5641" width="5" style="201" customWidth="1"/>
    <col min="5642" max="5642" width="5.625" style="201" customWidth="1"/>
    <col min="5643" max="5643" width="4" style="201" customWidth="1"/>
    <col min="5644" max="5644" width="5.875" style="201" customWidth="1"/>
    <col min="5645" max="5645" width="5" style="201" customWidth="1"/>
    <col min="5646" max="5646" width="3.25" style="201" customWidth="1"/>
    <col min="5647" max="5647" width="5.25" style="201" customWidth="1"/>
    <col min="5648" max="5648" width="2.375" style="201" customWidth="1"/>
    <col min="5649" max="5649" width="4.5" style="201" customWidth="1"/>
    <col min="5650" max="5651" width="4.125" style="201" customWidth="1"/>
    <col min="5652" max="5652" width="2" style="201" customWidth="1"/>
    <col min="5653" max="5653" width="0" style="201" hidden="1" customWidth="1"/>
    <col min="5654" max="5654" width="6.625" style="201" customWidth="1"/>
    <col min="5655" max="5655" width="5" style="201" customWidth="1"/>
    <col min="5656" max="5656" width="6" style="201" customWidth="1"/>
    <col min="5657" max="5657" width="1.375" style="201" customWidth="1"/>
    <col min="5658" max="5663" width="4.625" style="201" customWidth="1"/>
    <col min="5664" max="5664" width="3.75" style="201" customWidth="1"/>
    <col min="5665" max="5668" width="4.625" style="201" customWidth="1"/>
    <col min="5669" max="5669" width="3.75" style="201" customWidth="1"/>
    <col min="5670" max="5712" width="4.625" style="201" customWidth="1"/>
    <col min="5713" max="5737" width="8.625" style="201" customWidth="1"/>
    <col min="5738" max="5748" width="4.625" style="201" customWidth="1"/>
    <col min="5749" max="5888" width="8.625" style="201"/>
    <col min="5889" max="5889" width="1.75" style="201" customWidth="1"/>
    <col min="5890" max="5890" width="8.375" style="201" customWidth="1"/>
    <col min="5891" max="5891" width="5.25" style="201" customWidth="1"/>
    <col min="5892" max="5892" width="5.625" style="201" customWidth="1"/>
    <col min="5893" max="5893" width="9.625" style="201" customWidth="1"/>
    <col min="5894" max="5894" width="2.75" style="201" customWidth="1"/>
    <col min="5895" max="5895" width="5.625" style="201" customWidth="1"/>
    <col min="5896" max="5896" width="2.875" style="201" customWidth="1"/>
    <col min="5897" max="5897" width="5" style="201" customWidth="1"/>
    <col min="5898" max="5898" width="5.625" style="201" customWidth="1"/>
    <col min="5899" max="5899" width="4" style="201" customWidth="1"/>
    <col min="5900" max="5900" width="5.875" style="201" customWidth="1"/>
    <col min="5901" max="5901" width="5" style="201" customWidth="1"/>
    <col min="5902" max="5902" width="3.25" style="201" customWidth="1"/>
    <col min="5903" max="5903" width="5.25" style="201" customWidth="1"/>
    <col min="5904" max="5904" width="2.375" style="201" customWidth="1"/>
    <col min="5905" max="5905" width="4.5" style="201" customWidth="1"/>
    <col min="5906" max="5907" width="4.125" style="201" customWidth="1"/>
    <col min="5908" max="5908" width="2" style="201" customWidth="1"/>
    <col min="5909" max="5909" width="0" style="201" hidden="1" customWidth="1"/>
    <col min="5910" max="5910" width="6.625" style="201" customWidth="1"/>
    <col min="5911" max="5911" width="5" style="201" customWidth="1"/>
    <col min="5912" max="5912" width="6" style="201" customWidth="1"/>
    <col min="5913" max="5913" width="1.375" style="201" customWidth="1"/>
    <col min="5914" max="5919" width="4.625" style="201" customWidth="1"/>
    <col min="5920" max="5920" width="3.75" style="201" customWidth="1"/>
    <col min="5921" max="5924" width="4.625" style="201" customWidth="1"/>
    <col min="5925" max="5925" width="3.75" style="201" customWidth="1"/>
    <col min="5926" max="5968" width="4.625" style="201" customWidth="1"/>
    <col min="5969" max="5993" width="8.625" style="201" customWidth="1"/>
    <col min="5994" max="6004" width="4.625" style="201" customWidth="1"/>
    <col min="6005" max="6144" width="8.625" style="201"/>
    <col min="6145" max="6145" width="1.75" style="201" customWidth="1"/>
    <col min="6146" max="6146" width="8.375" style="201" customWidth="1"/>
    <col min="6147" max="6147" width="5.25" style="201" customWidth="1"/>
    <col min="6148" max="6148" width="5.625" style="201" customWidth="1"/>
    <col min="6149" max="6149" width="9.625" style="201" customWidth="1"/>
    <col min="6150" max="6150" width="2.75" style="201" customWidth="1"/>
    <col min="6151" max="6151" width="5.625" style="201" customWidth="1"/>
    <col min="6152" max="6152" width="2.875" style="201" customWidth="1"/>
    <col min="6153" max="6153" width="5" style="201" customWidth="1"/>
    <col min="6154" max="6154" width="5.625" style="201" customWidth="1"/>
    <col min="6155" max="6155" width="4" style="201" customWidth="1"/>
    <col min="6156" max="6156" width="5.875" style="201" customWidth="1"/>
    <col min="6157" max="6157" width="5" style="201" customWidth="1"/>
    <col min="6158" max="6158" width="3.25" style="201" customWidth="1"/>
    <col min="6159" max="6159" width="5.25" style="201" customWidth="1"/>
    <col min="6160" max="6160" width="2.375" style="201" customWidth="1"/>
    <col min="6161" max="6161" width="4.5" style="201" customWidth="1"/>
    <col min="6162" max="6163" width="4.125" style="201" customWidth="1"/>
    <col min="6164" max="6164" width="2" style="201" customWidth="1"/>
    <col min="6165" max="6165" width="0" style="201" hidden="1" customWidth="1"/>
    <col min="6166" max="6166" width="6.625" style="201" customWidth="1"/>
    <col min="6167" max="6167" width="5" style="201" customWidth="1"/>
    <col min="6168" max="6168" width="6" style="201" customWidth="1"/>
    <col min="6169" max="6169" width="1.375" style="201" customWidth="1"/>
    <col min="6170" max="6175" width="4.625" style="201" customWidth="1"/>
    <col min="6176" max="6176" width="3.75" style="201" customWidth="1"/>
    <col min="6177" max="6180" width="4.625" style="201" customWidth="1"/>
    <col min="6181" max="6181" width="3.75" style="201" customWidth="1"/>
    <col min="6182" max="6224" width="4.625" style="201" customWidth="1"/>
    <col min="6225" max="6249" width="8.625" style="201" customWidth="1"/>
    <col min="6250" max="6260" width="4.625" style="201" customWidth="1"/>
    <col min="6261" max="6400" width="8.625" style="201"/>
    <col min="6401" max="6401" width="1.75" style="201" customWidth="1"/>
    <col min="6402" max="6402" width="8.375" style="201" customWidth="1"/>
    <col min="6403" max="6403" width="5.25" style="201" customWidth="1"/>
    <col min="6404" max="6404" width="5.625" style="201" customWidth="1"/>
    <col min="6405" max="6405" width="9.625" style="201" customWidth="1"/>
    <col min="6406" max="6406" width="2.75" style="201" customWidth="1"/>
    <col min="6407" max="6407" width="5.625" style="201" customWidth="1"/>
    <col min="6408" max="6408" width="2.875" style="201" customWidth="1"/>
    <col min="6409" max="6409" width="5" style="201" customWidth="1"/>
    <col min="6410" max="6410" width="5.625" style="201" customWidth="1"/>
    <col min="6411" max="6411" width="4" style="201" customWidth="1"/>
    <col min="6412" max="6412" width="5.875" style="201" customWidth="1"/>
    <col min="6413" max="6413" width="5" style="201" customWidth="1"/>
    <col min="6414" max="6414" width="3.25" style="201" customWidth="1"/>
    <col min="6415" max="6415" width="5.25" style="201" customWidth="1"/>
    <col min="6416" max="6416" width="2.375" style="201" customWidth="1"/>
    <col min="6417" max="6417" width="4.5" style="201" customWidth="1"/>
    <col min="6418" max="6419" width="4.125" style="201" customWidth="1"/>
    <col min="6420" max="6420" width="2" style="201" customWidth="1"/>
    <col min="6421" max="6421" width="0" style="201" hidden="1" customWidth="1"/>
    <col min="6422" max="6422" width="6.625" style="201" customWidth="1"/>
    <col min="6423" max="6423" width="5" style="201" customWidth="1"/>
    <col min="6424" max="6424" width="6" style="201" customWidth="1"/>
    <col min="6425" max="6425" width="1.375" style="201" customWidth="1"/>
    <col min="6426" max="6431" width="4.625" style="201" customWidth="1"/>
    <col min="6432" max="6432" width="3.75" style="201" customWidth="1"/>
    <col min="6433" max="6436" width="4.625" style="201" customWidth="1"/>
    <col min="6437" max="6437" width="3.75" style="201" customWidth="1"/>
    <col min="6438" max="6480" width="4.625" style="201" customWidth="1"/>
    <col min="6481" max="6505" width="8.625" style="201" customWidth="1"/>
    <col min="6506" max="6516" width="4.625" style="201" customWidth="1"/>
    <col min="6517" max="6656" width="8.625" style="201"/>
    <col min="6657" max="6657" width="1.75" style="201" customWidth="1"/>
    <col min="6658" max="6658" width="8.375" style="201" customWidth="1"/>
    <col min="6659" max="6659" width="5.25" style="201" customWidth="1"/>
    <col min="6660" max="6660" width="5.625" style="201" customWidth="1"/>
    <col min="6661" max="6661" width="9.625" style="201" customWidth="1"/>
    <col min="6662" max="6662" width="2.75" style="201" customWidth="1"/>
    <col min="6663" max="6663" width="5.625" style="201" customWidth="1"/>
    <col min="6664" max="6664" width="2.875" style="201" customWidth="1"/>
    <col min="6665" max="6665" width="5" style="201" customWidth="1"/>
    <col min="6666" max="6666" width="5.625" style="201" customWidth="1"/>
    <col min="6667" max="6667" width="4" style="201" customWidth="1"/>
    <col min="6668" max="6668" width="5.875" style="201" customWidth="1"/>
    <col min="6669" max="6669" width="5" style="201" customWidth="1"/>
    <col min="6670" max="6670" width="3.25" style="201" customWidth="1"/>
    <col min="6671" max="6671" width="5.25" style="201" customWidth="1"/>
    <col min="6672" max="6672" width="2.375" style="201" customWidth="1"/>
    <col min="6673" max="6673" width="4.5" style="201" customWidth="1"/>
    <col min="6674" max="6675" width="4.125" style="201" customWidth="1"/>
    <col min="6676" max="6676" width="2" style="201" customWidth="1"/>
    <col min="6677" max="6677" width="0" style="201" hidden="1" customWidth="1"/>
    <col min="6678" max="6678" width="6.625" style="201" customWidth="1"/>
    <col min="6679" max="6679" width="5" style="201" customWidth="1"/>
    <col min="6680" max="6680" width="6" style="201" customWidth="1"/>
    <col min="6681" max="6681" width="1.375" style="201" customWidth="1"/>
    <col min="6682" max="6687" width="4.625" style="201" customWidth="1"/>
    <col min="6688" max="6688" width="3.75" style="201" customWidth="1"/>
    <col min="6689" max="6692" width="4.625" style="201" customWidth="1"/>
    <col min="6693" max="6693" width="3.75" style="201" customWidth="1"/>
    <col min="6694" max="6736" width="4.625" style="201" customWidth="1"/>
    <col min="6737" max="6761" width="8.625" style="201" customWidth="1"/>
    <col min="6762" max="6772" width="4.625" style="201" customWidth="1"/>
    <col min="6773" max="6912" width="8.625" style="201"/>
    <col min="6913" max="6913" width="1.75" style="201" customWidth="1"/>
    <col min="6914" max="6914" width="8.375" style="201" customWidth="1"/>
    <col min="6915" max="6915" width="5.25" style="201" customWidth="1"/>
    <col min="6916" max="6916" width="5.625" style="201" customWidth="1"/>
    <col min="6917" max="6917" width="9.625" style="201" customWidth="1"/>
    <col min="6918" max="6918" width="2.75" style="201" customWidth="1"/>
    <col min="6919" max="6919" width="5.625" style="201" customWidth="1"/>
    <col min="6920" max="6920" width="2.875" style="201" customWidth="1"/>
    <col min="6921" max="6921" width="5" style="201" customWidth="1"/>
    <col min="6922" max="6922" width="5.625" style="201" customWidth="1"/>
    <col min="6923" max="6923" width="4" style="201" customWidth="1"/>
    <col min="6924" max="6924" width="5.875" style="201" customWidth="1"/>
    <col min="6925" max="6925" width="5" style="201" customWidth="1"/>
    <col min="6926" max="6926" width="3.25" style="201" customWidth="1"/>
    <col min="6927" max="6927" width="5.25" style="201" customWidth="1"/>
    <col min="6928" max="6928" width="2.375" style="201" customWidth="1"/>
    <col min="6929" max="6929" width="4.5" style="201" customWidth="1"/>
    <col min="6930" max="6931" width="4.125" style="201" customWidth="1"/>
    <col min="6932" max="6932" width="2" style="201" customWidth="1"/>
    <col min="6933" max="6933" width="0" style="201" hidden="1" customWidth="1"/>
    <col min="6934" max="6934" width="6.625" style="201" customWidth="1"/>
    <col min="6935" max="6935" width="5" style="201" customWidth="1"/>
    <col min="6936" max="6936" width="6" style="201" customWidth="1"/>
    <col min="6937" max="6937" width="1.375" style="201" customWidth="1"/>
    <col min="6938" max="6943" width="4.625" style="201" customWidth="1"/>
    <col min="6944" max="6944" width="3.75" style="201" customWidth="1"/>
    <col min="6945" max="6948" width="4.625" style="201" customWidth="1"/>
    <col min="6949" max="6949" width="3.75" style="201" customWidth="1"/>
    <col min="6950" max="6992" width="4.625" style="201" customWidth="1"/>
    <col min="6993" max="7017" width="8.625" style="201" customWidth="1"/>
    <col min="7018" max="7028" width="4.625" style="201" customWidth="1"/>
    <col min="7029" max="7168" width="8.625" style="201"/>
    <col min="7169" max="7169" width="1.75" style="201" customWidth="1"/>
    <col min="7170" max="7170" width="8.375" style="201" customWidth="1"/>
    <col min="7171" max="7171" width="5.25" style="201" customWidth="1"/>
    <col min="7172" max="7172" width="5.625" style="201" customWidth="1"/>
    <col min="7173" max="7173" width="9.625" style="201" customWidth="1"/>
    <col min="7174" max="7174" width="2.75" style="201" customWidth="1"/>
    <col min="7175" max="7175" width="5.625" style="201" customWidth="1"/>
    <col min="7176" max="7176" width="2.875" style="201" customWidth="1"/>
    <col min="7177" max="7177" width="5" style="201" customWidth="1"/>
    <col min="7178" max="7178" width="5.625" style="201" customWidth="1"/>
    <col min="7179" max="7179" width="4" style="201" customWidth="1"/>
    <col min="7180" max="7180" width="5.875" style="201" customWidth="1"/>
    <col min="7181" max="7181" width="5" style="201" customWidth="1"/>
    <col min="7182" max="7182" width="3.25" style="201" customWidth="1"/>
    <col min="7183" max="7183" width="5.25" style="201" customWidth="1"/>
    <col min="7184" max="7184" width="2.375" style="201" customWidth="1"/>
    <col min="7185" max="7185" width="4.5" style="201" customWidth="1"/>
    <col min="7186" max="7187" width="4.125" style="201" customWidth="1"/>
    <col min="7188" max="7188" width="2" style="201" customWidth="1"/>
    <col min="7189" max="7189" width="0" style="201" hidden="1" customWidth="1"/>
    <col min="7190" max="7190" width="6.625" style="201" customWidth="1"/>
    <col min="7191" max="7191" width="5" style="201" customWidth="1"/>
    <col min="7192" max="7192" width="6" style="201" customWidth="1"/>
    <col min="7193" max="7193" width="1.375" style="201" customWidth="1"/>
    <col min="7194" max="7199" width="4.625" style="201" customWidth="1"/>
    <col min="7200" max="7200" width="3.75" style="201" customWidth="1"/>
    <col min="7201" max="7204" width="4.625" style="201" customWidth="1"/>
    <col min="7205" max="7205" width="3.75" style="201" customWidth="1"/>
    <col min="7206" max="7248" width="4.625" style="201" customWidth="1"/>
    <col min="7249" max="7273" width="8.625" style="201" customWidth="1"/>
    <col min="7274" max="7284" width="4.625" style="201" customWidth="1"/>
    <col min="7285" max="7424" width="8.625" style="201"/>
    <col min="7425" max="7425" width="1.75" style="201" customWidth="1"/>
    <col min="7426" max="7426" width="8.375" style="201" customWidth="1"/>
    <col min="7427" max="7427" width="5.25" style="201" customWidth="1"/>
    <col min="7428" max="7428" width="5.625" style="201" customWidth="1"/>
    <col min="7429" max="7429" width="9.625" style="201" customWidth="1"/>
    <col min="7430" max="7430" width="2.75" style="201" customWidth="1"/>
    <col min="7431" max="7431" width="5.625" style="201" customWidth="1"/>
    <col min="7432" max="7432" width="2.875" style="201" customWidth="1"/>
    <col min="7433" max="7433" width="5" style="201" customWidth="1"/>
    <col min="7434" max="7434" width="5.625" style="201" customWidth="1"/>
    <col min="7435" max="7435" width="4" style="201" customWidth="1"/>
    <col min="7436" max="7436" width="5.875" style="201" customWidth="1"/>
    <col min="7437" max="7437" width="5" style="201" customWidth="1"/>
    <col min="7438" max="7438" width="3.25" style="201" customWidth="1"/>
    <col min="7439" max="7439" width="5.25" style="201" customWidth="1"/>
    <col min="7440" max="7440" width="2.375" style="201" customWidth="1"/>
    <col min="7441" max="7441" width="4.5" style="201" customWidth="1"/>
    <col min="7442" max="7443" width="4.125" style="201" customWidth="1"/>
    <col min="7444" max="7444" width="2" style="201" customWidth="1"/>
    <col min="7445" max="7445" width="0" style="201" hidden="1" customWidth="1"/>
    <col min="7446" max="7446" width="6.625" style="201" customWidth="1"/>
    <col min="7447" max="7447" width="5" style="201" customWidth="1"/>
    <col min="7448" max="7448" width="6" style="201" customWidth="1"/>
    <col min="7449" max="7449" width="1.375" style="201" customWidth="1"/>
    <col min="7450" max="7455" width="4.625" style="201" customWidth="1"/>
    <col min="7456" max="7456" width="3.75" style="201" customWidth="1"/>
    <col min="7457" max="7460" width="4.625" style="201" customWidth="1"/>
    <col min="7461" max="7461" width="3.75" style="201" customWidth="1"/>
    <col min="7462" max="7504" width="4.625" style="201" customWidth="1"/>
    <col min="7505" max="7529" width="8.625" style="201" customWidth="1"/>
    <col min="7530" max="7540" width="4.625" style="201" customWidth="1"/>
    <col min="7541" max="7680" width="8.625" style="201"/>
    <col min="7681" max="7681" width="1.75" style="201" customWidth="1"/>
    <col min="7682" max="7682" width="8.375" style="201" customWidth="1"/>
    <col min="7683" max="7683" width="5.25" style="201" customWidth="1"/>
    <col min="7684" max="7684" width="5.625" style="201" customWidth="1"/>
    <col min="7685" max="7685" width="9.625" style="201" customWidth="1"/>
    <col min="7686" max="7686" width="2.75" style="201" customWidth="1"/>
    <col min="7687" max="7687" width="5.625" style="201" customWidth="1"/>
    <col min="7688" max="7688" width="2.875" style="201" customWidth="1"/>
    <col min="7689" max="7689" width="5" style="201" customWidth="1"/>
    <col min="7690" max="7690" width="5.625" style="201" customWidth="1"/>
    <col min="7691" max="7691" width="4" style="201" customWidth="1"/>
    <col min="7692" max="7692" width="5.875" style="201" customWidth="1"/>
    <col min="7693" max="7693" width="5" style="201" customWidth="1"/>
    <col min="7694" max="7694" width="3.25" style="201" customWidth="1"/>
    <col min="7695" max="7695" width="5.25" style="201" customWidth="1"/>
    <col min="7696" max="7696" width="2.375" style="201" customWidth="1"/>
    <col min="7697" max="7697" width="4.5" style="201" customWidth="1"/>
    <col min="7698" max="7699" width="4.125" style="201" customWidth="1"/>
    <col min="7700" max="7700" width="2" style="201" customWidth="1"/>
    <col min="7701" max="7701" width="0" style="201" hidden="1" customWidth="1"/>
    <col min="7702" max="7702" width="6.625" style="201" customWidth="1"/>
    <col min="7703" max="7703" width="5" style="201" customWidth="1"/>
    <col min="7704" max="7704" width="6" style="201" customWidth="1"/>
    <col min="7705" max="7705" width="1.375" style="201" customWidth="1"/>
    <col min="7706" max="7711" width="4.625" style="201" customWidth="1"/>
    <col min="7712" max="7712" width="3.75" style="201" customWidth="1"/>
    <col min="7713" max="7716" width="4.625" style="201" customWidth="1"/>
    <col min="7717" max="7717" width="3.75" style="201" customWidth="1"/>
    <col min="7718" max="7760" width="4.625" style="201" customWidth="1"/>
    <col min="7761" max="7785" width="8.625" style="201" customWidth="1"/>
    <col min="7786" max="7796" width="4.625" style="201" customWidth="1"/>
    <col min="7797" max="7936" width="8.625" style="201"/>
    <col min="7937" max="7937" width="1.75" style="201" customWidth="1"/>
    <col min="7938" max="7938" width="8.375" style="201" customWidth="1"/>
    <col min="7939" max="7939" width="5.25" style="201" customWidth="1"/>
    <col min="7940" max="7940" width="5.625" style="201" customWidth="1"/>
    <col min="7941" max="7941" width="9.625" style="201" customWidth="1"/>
    <col min="7942" max="7942" width="2.75" style="201" customWidth="1"/>
    <col min="7943" max="7943" width="5.625" style="201" customWidth="1"/>
    <col min="7944" max="7944" width="2.875" style="201" customWidth="1"/>
    <col min="7945" max="7945" width="5" style="201" customWidth="1"/>
    <col min="7946" max="7946" width="5.625" style="201" customWidth="1"/>
    <col min="7947" max="7947" width="4" style="201" customWidth="1"/>
    <col min="7948" max="7948" width="5.875" style="201" customWidth="1"/>
    <col min="7949" max="7949" width="5" style="201" customWidth="1"/>
    <col min="7950" max="7950" width="3.25" style="201" customWidth="1"/>
    <col min="7951" max="7951" width="5.25" style="201" customWidth="1"/>
    <col min="7952" max="7952" width="2.375" style="201" customWidth="1"/>
    <col min="7953" max="7953" width="4.5" style="201" customWidth="1"/>
    <col min="7954" max="7955" width="4.125" style="201" customWidth="1"/>
    <col min="7956" max="7956" width="2" style="201" customWidth="1"/>
    <col min="7957" max="7957" width="0" style="201" hidden="1" customWidth="1"/>
    <col min="7958" max="7958" width="6.625" style="201" customWidth="1"/>
    <col min="7959" max="7959" width="5" style="201" customWidth="1"/>
    <col min="7960" max="7960" width="6" style="201" customWidth="1"/>
    <col min="7961" max="7961" width="1.375" style="201" customWidth="1"/>
    <col min="7962" max="7967" width="4.625" style="201" customWidth="1"/>
    <col min="7968" max="7968" width="3.75" style="201" customWidth="1"/>
    <col min="7969" max="7972" width="4.625" style="201" customWidth="1"/>
    <col min="7973" max="7973" width="3.75" style="201" customWidth="1"/>
    <col min="7974" max="8016" width="4.625" style="201" customWidth="1"/>
    <col min="8017" max="8041" width="8.625" style="201" customWidth="1"/>
    <col min="8042" max="8052" width="4.625" style="201" customWidth="1"/>
    <col min="8053" max="8192" width="8.625" style="201"/>
    <col min="8193" max="8193" width="1.75" style="201" customWidth="1"/>
    <col min="8194" max="8194" width="8.375" style="201" customWidth="1"/>
    <col min="8195" max="8195" width="5.25" style="201" customWidth="1"/>
    <col min="8196" max="8196" width="5.625" style="201" customWidth="1"/>
    <col min="8197" max="8197" width="9.625" style="201" customWidth="1"/>
    <col min="8198" max="8198" width="2.75" style="201" customWidth="1"/>
    <col min="8199" max="8199" width="5.625" style="201" customWidth="1"/>
    <col min="8200" max="8200" width="2.875" style="201" customWidth="1"/>
    <col min="8201" max="8201" width="5" style="201" customWidth="1"/>
    <col min="8202" max="8202" width="5.625" style="201" customWidth="1"/>
    <col min="8203" max="8203" width="4" style="201" customWidth="1"/>
    <col min="8204" max="8204" width="5.875" style="201" customWidth="1"/>
    <col min="8205" max="8205" width="5" style="201" customWidth="1"/>
    <col min="8206" max="8206" width="3.25" style="201" customWidth="1"/>
    <col min="8207" max="8207" width="5.25" style="201" customWidth="1"/>
    <col min="8208" max="8208" width="2.375" style="201" customWidth="1"/>
    <col min="8209" max="8209" width="4.5" style="201" customWidth="1"/>
    <col min="8210" max="8211" width="4.125" style="201" customWidth="1"/>
    <col min="8212" max="8212" width="2" style="201" customWidth="1"/>
    <col min="8213" max="8213" width="0" style="201" hidden="1" customWidth="1"/>
    <col min="8214" max="8214" width="6.625" style="201" customWidth="1"/>
    <col min="8215" max="8215" width="5" style="201" customWidth="1"/>
    <col min="8216" max="8216" width="6" style="201" customWidth="1"/>
    <col min="8217" max="8217" width="1.375" style="201" customWidth="1"/>
    <col min="8218" max="8223" width="4.625" style="201" customWidth="1"/>
    <col min="8224" max="8224" width="3.75" style="201" customWidth="1"/>
    <col min="8225" max="8228" width="4.625" style="201" customWidth="1"/>
    <col min="8229" max="8229" width="3.75" style="201" customWidth="1"/>
    <col min="8230" max="8272" width="4.625" style="201" customWidth="1"/>
    <col min="8273" max="8297" width="8.625" style="201" customWidth="1"/>
    <col min="8298" max="8308" width="4.625" style="201" customWidth="1"/>
    <col min="8309" max="8448" width="8.625" style="201"/>
    <col min="8449" max="8449" width="1.75" style="201" customWidth="1"/>
    <col min="8450" max="8450" width="8.375" style="201" customWidth="1"/>
    <col min="8451" max="8451" width="5.25" style="201" customWidth="1"/>
    <col min="8452" max="8452" width="5.625" style="201" customWidth="1"/>
    <col min="8453" max="8453" width="9.625" style="201" customWidth="1"/>
    <col min="8454" max="8454" width="2.75" style="201" customWidth="1"/>
    <col min="8455" max="8455" width="5.625" style="201" customWidth="1"/>
    <col min="8456" max="8456" width="2.875" style="201" customWidth="1"/>
    <col min="8457" max="8457" width="5" style="201" customWidth="1"/>
    <col min="8458" max="8458" width="5.625" style="201" customWidth="1"/>
    <col min="8459" max="8459" width="4" style="201" customWidth="1"/>
    <col min="8460" max="8460" width="5.875" style="201" customWidth="1"/>
    <col min="8461" max="8461" width="5" style="201" customWidth="1"/>
    <col min="8462" max="8462" width="3.25" style="201" customWidth="1"/>
    <col min="8463" max="8463" width="5.25" style="201" customWidth="1"/>
    <col min="8464" max="8464" width="2.375" style="201" customWidth="1"/>
    <col min="8465" max="8465" width="4.5" style="201" customWidth="1"/>
    <col min="8466" max="8467" width="4.125" style="201" customWidth="1"/>
    <col min="8468" max="8468" width="2" style="201" customWidth="1"/>
    <col min="8469" max="8469" width="0" style="201" hidden="1" customWidth="1"/>
    <col min="8470" max="8470" width="6.625" style="201" customWidth="1"/>
    <col min="8471" max="8471" width="5" style="201" customWidth="1"/>
    <col min="8472" max="8472" width="6" style="201" customWidth="1"/>
    <col min="8473" max="8473" width="1.375" style="201" customWidth="1"/>
    <col min="8474" max="8479" width="4.625" style="201" customWidth="1"/>
    <col min="8480" max="8480" width="3.75" style="201" customWidth="1"/>
    <col min="8481" max="8484" width="4.625" style="201" customWidth="1"/>
    <col min="8485" max="8485" width="3.75" style="201" customWidth="1"/>
    <col min="8486" max="8528" width="4.625" style="201" customWidth="1"/>
    <col min="8529" max="8553" width="8.625" style="201" customWidth="1"/>
    <col min="8554" max="8564" width="4.625" style="201" customWidth="1"/>
    <col min="8565" max="8704" width="8.625" style="201"/>
    <col min="8705" max="8705" width="1.75" style="201" customWidth="1"/>
    <col min="8706" max="8706" width="8.375" style="201" customWidth="1"/>
    <col min="8707" max="8707" width="5.25" style="201" customWidth="1"/>
    <col min="8708" max="8708" width="5.625" style="201" customWidth="1"/>
    <col min="8709" max="8709" width="9.625" style="201" customWidth="1"/>
    <col min="8710" max="8710" width="2.75" style="201" customWidth="1"/>
    <col min="8711" max="8711" width="5.625" style="201" customWidth="1"/>
    <col min="8712" max="8712" width="2.875" style="201" customWidth="1"/>
    <col min="8713" max="8713" width="5" style="201" customWidth="1"/>
    <col min="8714" max="8714" width="5.625" style="201" customWidth="1"/>
    <col min="8715" max="8715" width="4" style="201" customWidth="1"/>
    <col min="8716" max="8716" width="5.875" style="201" customWidth="1"/>
    <col min="8717" max="8717" width="5" style="201" customWidth="1"/>
    <col min="8718" max="8718" width="3.25" style="201" customWidth="1"/>
    <col min="8719" max="8719" width="5.25" style="201" customWidth="1"/>
    <col min="8720" max="8720" width="2.375" style="201" customWidth="1"/>
    <col min="8721" max="8721" width="4.5" style="201" customWidth="1"/>
    <col min="8722" max="8723" width="4.125" style="201" customWidth="1"/>
    <col min="8724" max="8724" width="2" style="201" customWidth="1"/>
    <col min="8725" max="8725" width="0" style="201" hidden="1" customWidth="1"/>
    <col min="8726" max="8726" width="6.625" style="201" customWidth="1"/>
    <col min="8727" max="8727" width="5" style="201" customWidth="1"/>
    <col min="8728" max="8728" width="6" style="201" customWidth="1"/>
    <col min="8729" max="8729" width="1.375" style="201" customWidth="1"/>
    <col min="8730" max="8735" width="4.625" style="201" customWidth="1"/>
    <col min="8736" max="8736" width="3.75" style="201" customWidth="1"/>
    <col min="8737" max="8740" width="4.625" style="201" customWidth="1"/>
    <col min="8741" max="8741" width="3.75" style="201" customWidth="1"/>
    <col min="8742" max="8784" width="4.625" style="201" customWidth="1"/>
    <col min="8785" max="8809" width="8.625" style="201" customWidth="1"/>
    <col min="8810" max="8820" width="4.625" style="201" customWidth="1"/>
    <col min="8821" max="8960" width="8.625" style="201"/>
    <col min="8961" max="8961" width="1.75" style="201" customWidth="1"/>
    <col min="8962" max="8962" width="8.375" style="201" customWidth="1"/>
    <col min="8963" max="8963" width="5.25" style="201" customWidth="1"/>
    <col min="8964" max="8964" width="5.625" style="201" customWidth="1"/>
    <col min="8965" max="8965" width="9.625" style="201" customWidth="1"/>
    <col min="8966" max="8966" width="2.75" style="201" customWidth="1"/>
    <col min="8967" max="8967" width="5.625" style="201" customWidth="1"/>
    <col min="8968" max="8968" width="2.875" style="201" customWidth="1"/>
    <col min="8969" max="8969" width="5" style="201" customWidth="1"/>
    <col min="8970" max="8970" width="5.625" style="201" customWidth="1"/>
    <col min="8971" max="8971" width="4" style="201" customWidth="1"/>
    <col min="8972" max="8972" width="5.875" style="201" customWidth="1"/>
    <col min="8973" max="8973" width="5" style="201" customWidth="1"/>
    <col min="8974" max="8974" width="3.25" style="201" customWidth="1"/>
    <col min="8975" max="8975" width="5.25" style="201" customWidth="1"/>
    <col min="8976" max="8976" width="2.375" style="201" customWidth="1"/>
    <col min="8977" max="8977" width="4.5" style="201" customWidth="1"/>
    <col min="8978" max="8979" width="4.125" style="201" customWidth="1"/>
    <col min="8980" max="8980" width="2" style="201" customWidth="1"/>
    <col min="8981" max="8981" width="0" style="201" hidden="1" customWidth="1"/>
    <col min="8982" max="8982" width="6.625" style="201" customWidth="1"/>
    <col min="8983" max="8983" width="5" style="201" customWidth="1"/>
    <col min="8984" max="8984" width="6" style="201" customWidth="1"/>
    <col min="8985" max="8985" width="1.375" style="201" customWidth="1"/>
    <col min="8986" max="8991" width="4.625" style="201" customWidth="1"/>
    <col min="8992" max="8992" width="3.75" style="201" customWidth="1"/>
    <col min="8993" max="8996" width="4.625" style="201" customWidth="1"/>
    <col min="8997" max="8997" width="3.75" style="201" customWidth="1"/>
    <col min="8998" max="9040" width="4.625" style="201" customWidth="1"/>
    <col min="9041" max="9065" width="8.625" style="201" customWidth="1"/>
    <col min="9066" max="9076" width="4.625" style="201" customWidth="1"/>
    <col min="9077" max="9216" width="8.625" style="201"/>
    <col min="9217" max="9217" width="1.75" style="201" customWidth="1"/>
    <col min="9218" max="9218" width="8.375" style="201" customWidth="1"/>
    <col min="9219" max="9219" width="5.25" style="201" customWidth="1"/>
    <col min="9220" max="9220" width="5.625" style="201" customWidth="1"/>
    <col min="9221" max="9221" width="9.625" style="201" customWidth="1"/>
    <col min="9222" max="9222" width="2.75" style="201" customWidth="1"/>
    <col min="9223" max="9223" width="5.625" style="201" customWidth="1"/>
    <col min="9224" max="9224" width="2.875" style="201" customWidth="1"/>
    <col min="9225" max="9225" width="5" style="201" customWidth="1"/>
    <col min="9226" max="9226" width="5.625" style="201" customWidth="1"/>
    <col min="9227" max="9227" width="4" style="201" customWidth="1"/>
    <col min="9228" max="9228" width="5.875" style="201" customWidth="1"/>
    <col min="9229" max="9229" width="5" style="201" customWidth="1"/>
    <col min="9230" max="9230" width="3.25" style="201" customWidth="1"/>
    <col min="9231" max="9231" width="5.25" style="201" customWidth="1"/>
    <col min="9232" max="9232" width="2.375" style="201" customWidth="1"/>
    <col min="9233" max="9233" width="4.5" style="201" customWidth="1"/>
    <col min="9234" max="9235" width="4.125" style="201" customWidth="1"/>
    <col min="9236" max="9236" width="2" style="201" customWidth="1"/>
    <col min="9237" max="9237" width="0" style="201" hidden="1" customWidth="1"/>
    <col min="9238" max="9238" width="6.625" style="201" customWidth="1"/>
    <col min="9239" max="9239" width="5" style="201" customWidth="1"/>
    <col min="9240" max="9240" width="6" style="201" customWidth="1"/>
    <col min="9241" max="9241" width="1.375" style="201" customWidth="1"/>
    <col min="9242" max="9247" width="4.625" style="201" customWidth="1"/>
    <col min="9248" max="9248" width="3.75" style="201" customWidth="1"/>
    <col min="9249" max="9252" width="4.625" style="201" customWidth="1"/>
    <col min="9253" max="9253" width="3.75" style="201" customWidth="1"/>
    <col min="9254" max="9296" width="4.625" style="201" customWidth="1"/>
    <col min="9297" max="9321" width="8.625" style="201" customWidth="1"/>
    <col min="9322" max="9332" width="4.625" style="201" customWidth="1"/>
    <col min="9333" max="9472" width="8.625" style="201"/>
    <col min="9473" max="9473" width="1.75" style="201" customWidth="1"/>
    <col min="9474" max="9474" width="8.375" style="201" customWidth="1"/>
    <col min="9475" max="9475" width="5.25" style="201" customWidth="1"/>
    <col min="9476" max="9476" width="5.625" style="201" customWidth="1"/>
    <col min="9477" max="9477" width="9.625" style="201" customWidth="1"/>
    <col min="9478" max="9478" width="2.75" style="201" customWidth="1"/>
    <col min="9479" max="9479" width="5.625" style="201" customWidth="1"/>
    <col min="9480" max="9480" width="2.875" style="201" customWidth="1"/>
    <col min="9481" max="9481" width="5" style="201" customWidth="1"/>
    <col min="9482" max="9482" width="5.625" style="201" customWidth="1"/>
    <col min="9483" max="9483" width="4" style="201" customWidth="1"/>
    <col min="9484" max="9484" width="5.875" style="201" customWidth="1"/>
    <col min="9485" max="9485" width="5" style="201" customWidth="1"/>
    <col min="9486" max="9486" width="3.25" style="201" customWidth="1"/>
    <col min="9487" max="9487" width="5.25" style="201" customWidth="1"/>
    <col min="9488" max="9488" width="2.375" style="201" customWidth="1"/>
    <col min="9489" max="9489" width="4.5" style="201" customWidth="1"/>
    <col min="9490" max="9491" width="4.125" style="201" customWidth="1"/>
    <col min="9492" max="9492" width="2" style="201" customWidth="1"/>
    <col min="9493" max="9493" width="0" style="201" hidden="1" customWidth="1"/>
    <col min="9494" max="9494" width="6.625" style="201" customWidth="1"/>
    <col min="9495" max="9495" width="5" style="201" customWidth="1"/>
    <col min="9496" max="9496" width="6" style="201" customWidth="1"/>
    <col min="9497" max="9497" width="1.375" style="201" customWidth="1"/>
    <col min="9498" max="9503" width="4.625" style="201" customWidth="1"/>
    <col min="9504" max="9504" width="3.75" style="201" customWidth="1"/>
    <col min="9505" max="9508" width="4.625" style="201" customWidth="1"/>
    <col min="9509" max="9509" width="3.75" style="201" customWidth="1"/>
    <col min="9510" max="9552" width="4.625" style="201" customWidth="1"/>
    <col min="9553" max="9577" width="8.625" style="201" customWidth="1"/>
    <col min="9578" max="9588" width="4.625" style="201" customWidth="1"/>
    <col min="9589" max="9728" width="8.625" style="201"/>
    <col min="9729" max="9729" width="1.75" style="201" customWidth="1"/>
    <col min="9730" max="9730" width="8.375" style="201" customWidth="1"/>
    <col min="9731" max="9731" width="5.25" style="201" customWidth="1"/>
    <col min="9732" max="9732" width="5.625" style="201" customWidth="1"/>
    <col min="9733" max="9733" width="9.625" style="201" customWidth="1"/>
    <col min="9734" max="9734" width="2.75" style="201" customWidth="1"/>
    <col min="9735" max="9735" width="5.625" style="201" customWidth="1"/>
    <col min="9736" max="9736" width="2.875" style="201" customWidth="1"/>
    <col min="9737" max="9737" width="5" style="201" customWidth="1"/>
    <col min="9738" max="9738" width="5.625" style="201" customWidth="1"/>
    <col min="9739" max="9739" width="4" style="201" customWidth="1"/>
    <col min="9740" max="9740" width="5.875" style="201" customWidth="1"/>
    <col min="9741" max="9741" width="5" style="201" customWidth="1"/>
    <col min="9742" max="9742" width="3.25" style="201" customWidth="1"/>
    <col min="9743" max="9743" width="5.25" style="201" customWidth="1"/>
    <col min="9744" max="9744" width="2.375" style="201" customWidth="1"/>
    <col min="9745" max="9745" width="4.5" style="201" customWidth="1"/>
    <col min="9746" max="9747" width="4.125" style="201" customWidth="1"/>
    <col min="9748" max="9748" width="2" style="201" customWidth="1"/>
    <col min="9749" max="9749" width="0" style="201" hidden="1" customWidth="1"/>
    <col min="9750" max="9750" width="6.625" style="201" customWidth="1"/>
    <col min="9751" max="9751" width="5" style="201" customWidth="1"/>
    <col min="9752" max="9752" width="6" style="201" customWidth="1"/>
    <col min="9753" max="9753" width="1.375" style="201" customWidth="1"/>
    <col min="9754" max="9759" width="4.625" style="201" customWidth="1"/>
    <col min="9760" max="9760" width="3.75" style="201" customWidth="1"/>
    <col min="9761" max="9764" width="4.625" style="201" customWidth="1"/>
    <col min="9765" max="9765" width="3.75" style="201" customWidth="1"/>
    <col min="9766" max="9808" width="4.625" style="201" customWidth="1"/>
    <col min="9809" max="9833" width="8.625" style="201" customWidth="1"/>
    <col min="9834" max="9844" width="4.625" style="201" customWidth="1"/>
    <col min="9845" max="9984" width="8.625" style="201"/>
    <col min="9985" max="9985" width="1.75" style="201" customWidth="1"/>
    <col min="9986" max="9986" width="8.375" style="201" customWidth="1"/>
    <col min="9987" max="9987" width="5.25" style="201" customWidth="1"/>
    <col min="9988" max="9988" width="5.625" style="201" customWidth="1"/>
    <col min="9989" max="9989" width="9.625" style="201" customWidth="1"/>
    <col min="9990" max="9990" width="2.75" style="201" customWidth="1"/>
    <col min="9991" max="9991" width="5.625" style="201" customWidth="1"/>
    <col min="9992" max="9992" width="2.875" style="201" customWidth="1"/>
    <col min="9993" max="9993" width="5" style="201" customWidth="1"/>
    <col min="9994" max="9994" width="5.625" style="201" customWidth="1"/>
    <col min="9995" max="9995" width="4" style="201" customWidth="1"/>
    <col min="9996" max="9996" width="5.875" style="201" customWidth="1"/>
    <col min="9997" max="9997" width="5" style="201" customWidth="1"/>
    <col min="9998" max="9998" width="3.25" style="201" customWidth="1"/>
    <col min="9999" max="9999" width="5.25" style="201" customWidth="1"/>
    <col min="10000" max="10000" width="2.375" style="201" customWidth="1"/>
    <col min="10001" max="10001" width="4.5" style="201" customWidth="1"/>
    <col min="10002" max="10003" width="4.125" style="201" customWidth="1"/>
    <col min="10004" max="10004" width="2" style="201" customWidth="1"/>
    <col min="10005" max="10005" width="0" style="201" hidden="1" customWidth="1"/>
    <col min="10006" max="10006" width="6.625" style="201" customWidth="1"/>
    <col min="10007" max="10007" width="5" style="201" customWidth="1"/>
    <col min="10008" max="10008" width="6" style="201" customWidth="1"/>
    <col min="10009" max="10009" width="1.375" style="201" customWidth="1"/>
    <col min="10010" max="10015" width="4.625" style="201" customWidth="1"/>
    <col min="10016" max="10016" width="3.75" style="201" customWidth="1"/>
    <col min="10017" max="10020" width="4.625" style="201" customWidth="1"/>
    <col min="10021" max="10021" width="3.75" style="201" customWidth="1"/>
    <col min="10022" max="10064" width="4.625" style="201" customWidth="1"/>
    <col min="10065" max="10089" width="8.625" style="201" customWidth="1"/>
    <col min="10090" max="10100" width="4.625" style="201" customWidth="1"/>
    <col min="10101" max="10240" width="8.625" style="201"/>
    <col min="10241" max="10241" width="1.75" style="201" customWidth="1"/>
    <col min="10242" max="10242" width="8.375" style="201" customWidth="1"/>
    <col min="10243" max="10243" width="5.25" style="201" customWidth="1"/>
    <col min="10244" max="10244" width="5.625" style="201" customWidth="1"/>
    <col min="10245" max="10245" width="9.625" style="201" customWidth="1"/>
    <col min="10246" max="10246" width="2.75" style="201" customWidth="1"/>
    <col min="10247" max="10247" width="5.625" style="201" customWidth="1"/>
    <col min="10248" max="10248" width="2.875" style="201" customWidth="1"/>
    <col min="10249" max="10249" width="5" style="201" customWidth="1"/>
    <col min="10250" max="10250" width="5.625" style="201" customWidth="1"/>
    <col min="10251" max="10251" width="4" style="201" customWidth="1"/>
    <col min="10252" max="10252" width="5.875" style="201" customWidth="1"/>
    <col min="10253" max="10253" width="5" style="201" customWidth="1"/>
    <col min="10254" max="10254" width="3.25" style="201" customWidth="1"/>
    <col min="10255" max="10255" width="5.25" style="201" customWidth="1"/>
    <col min="10256" max="10256" width="2.375" style="201" customWidth="1"/>
    <col min="10257" max="10257" width="4.5" style="201" customWidth="1"/>
    <col min="10258" max="10259" width="4.125" style="201" customWidth="1"/>
    <col min="10260" max="10260" width="2" style="201" customWidth="1"/>
    <col min="10261" max="10261" width="0" style="201" hidden="1" customWidth="1"/>
    <col min="10262" max="10262" width="6.625" style="201" customWidth="1"/>
    <col min="10263" max="10263" width="5" style="201" customWidth="1"/>
    <col min="10264" max="10264" width="6" style="201" customWidth="1"/>
    <col min="10265" max="10265" width="1.375" style="201" customWidth="1"/>
    <col min="10266" max="10271" width="4.625" style="201" customWidth="1"/>
    <col min="10272" max="10272" width="3.75" style="201" customWidth="1"/>
    <col min="10273" max="10276" width="4.625" style="201" customWidth="1"/>
    <col min="10277" max="10277" width="3.75" style="201" customWidth="1"/>
    <col min="10278" max="10320" width="4.625" style="201" customWidth="1"/>
    <col min="10321" max="10345" width="8.625" style="201" customWidth="1"/>
    <col min="10346" max="10356" width="4.625" style="201" customWidth="1"/>
    <col min="10357" max="10496" width="8.625" style="201"/>
    <col min="10497" max="10497" width="1.75" style="201" customWidth="1"/>
    <col min="10498" max="10498" width="8.375" style="201" customWidth="1"/>
    <col min="10499" max="10499" width="5.25" style="201" customWidth="1"/>
    <col min="10500" max="10500" width="5.625" style="201" customWidth="1"/>
    <col min="10501" max="10501" width="9.625" style="201" customWidth="1"/>
    <col min="10502" max="10502" width="2.75" style="201" customWidth="1"/>
    <col min="10503" max="10503" width="5.625" style="201" customWidth="1"/>
    <col min="10504" max="10504" width="2.875" style="201" customWidth="1"/>
    <col min="10505" max="10505" width="5" style="201" customWidth="1"/>
    <col min="10506" max="10506" width="5.625" style="201" customWidth="1"/>
    <col min="10507" max="10507" width="4" style="201" customWidth="1"/>
    <col min="10508" max="10508" width="5.875" style="201" customWidth="1"/>
    <col min="10509" max="10509" width="5" style="201" customWidth="1"/>
    <col min="10510" max="10510" width="3.25" style="201" customWidth="1"/>
    <col min="10511" max="10511" width="5.25" style="201" customWidth="1"/>
    <col min="10512" max="10512" width="2.375" style="201" customWidth="1"/>
    <col min="10513" max="10513" width="4.5" style="201" customWidth="1"/>
    <col min="10514" max="10515" width="4.125" style="201" customWidth="1"/>
    <col min="10516" max="10516" width="2" style="201" customWidth="1"/>
    <col min="10517" max="10517" width="0" style="201" hidden="1" customWidth="1"/>
    <col min="10518" max="10518" width="6.625" style="201" customWidth="1"/>
    <col min="10519" max="10519" width="5" style="201" customWidth="1"/>
    <col min="10520" max="10520" width="6" style="201" customWidth="1"/>
    <col min="10521" max="10521" width="1.375" style="201" customWidth="1"/>
    <col min="10522" max="10527" width="4.625" style="201" customWidth="1"/>
    <col min="10528" max="10528" width="3.75" style="201" customWidth="1"/>
    <col min="10529" max="10532" width="4.625" style="201" customWidth="1"/>
    <col min="10533" max="10533" width="3.75" style="201" customWidth="1"/>
    <col min="10534" max="10576" width="4.625" style="201" customWidth="1"/>
    <col min="10577" max="10601" width="8.625" style="201" customWidth="1"/>
    <col min="10602" max="10612" width="4.625" style="201" customWidth="1"/>
    <col min="10613" max="10752" width="8.625" style="201"/>
    <col min="10753" max="10753" width="1.75" style="201" customWidth="1"/>
    <col min="10754" max="10754" width="8.375" style="201" customWidth="1"/>
    <col min="10755" max="10755" width="5.25" style="201" customWidth="1"/>
    <col min="10756" max="10756" width="5.625" style="201" customWidth="1"/>
    <col min="10757" max="10757" width="9.625" style="201" customWidth="1"/>
    <col min="10758" max="10758" width="2.75" style="201" customWidth="1"/>
    <col min="10759" max="10759" width="5.625" style="201" customWidth="1"/>
    <col min="10760" max="10760" width="2.875" style="201" customWidth="1"/>
    <col min="10761" max="10761" width="5" style="201" customWidth="1"/>
    <col min="10762" max="10762" width="5.625" style="201" customWidth="1"/>
    <col min="10763" max="10763" width="4" style="201" customWidth="1"/>
    <col min="10764" max="10764" width="5.875" style="201" customWidth="1"/>
    <col min="10765" max="10765" width="5" style="201" customWidth="1"/>
    <col min="10766" max="10766" width="3.25" style="201" customWidth="1"/>
    <col min="10767" max="10767" width="5.25" style="201" customWidth="1"/>
    <col min="10768" max="10768" width="2.375" style="201" customWidth="1"/>
    <col min="10769" max="10769" width="4.5" style="201" customWidth="1"/>
    <col min="10770" max="10771" width="4.125" style="201" customWidth="1"/>
    <col min="10772" max="10772" width="2" style="201" customWidth="1"/>
    <col min="10773" max="10773" width="0" style="201" hidden="1" customWidth="1"/>
    <col min="10774" max="10774" width="6.625" style="201" customWidth="1"/>
    <col min="10775" max="10775" width="5" style="201" customWidth="1"/>
    <col min="10776" max="10776" width="6" style="201" customWidth="1"/>
    <col min="10777" max="10777" width="1.375" style="201" customWidth="1"/>
    <col min="10778" max="10783" width="4.625" style="201" customWidth="1"/>
    <col min="10784" max="10784" width="3.75" style="201" customWidth="1"/>
    <col min="10785" max="10788" width="4.625" style="201" customWidth="1"/>
    <col min="10789" max="10789" width="3.75" style="201" customWidth="1"/>
    <col min="10790" max="10832" width="4.625" style="201" customWidth="1"/>
    <col min="10833" max="10857" width="8.625" style="201" customWidth="1"/>
    <col min="10858" max="10868" width="4.625" style="201" customWidth="1"/>
    <col min="10869" max="11008" width="8.625" style="201"/>
    <col min="11009" max="11009" width="1.75" style="201" customWidth="1"/>
    <col min="11010" max="11010" width="8.375" style="201" customWidth="1"/>
    <col min="11011" max="11011" width="5.25" style="201" customWidth="1"/>
    <col min="11012" max="11012" width="5.625" style="201" customWidth="1"/>
    <col min="11013" max="11013" width="9.625" style="201" customWidth="1"/>
    <col min="11014" max="11014" width="2.75" style="201" customWidth="1"/>
    <col min="11015" max="11015" width="5.625" style="201" customWidth="1"/>
    <col min="11016" max="11016" width="2.875" style="201" customWidth="1"/>
    <col min="11017" max="11017" width="5" style="201" customWidth="1"/>
    <col min="11018" max="11018" width="5.625" style="201" customWidth="1"/>
    <col min="11019" max="11019" width="4" style="201" customWidth="1"/>
    <col min="11020" max="11020" width="5.875" style="201" customWidth="1"/>
    <col min="11021" max="11021" width="5" style="201" customWidth="1"/>
    <col min="11022" max="11022" width="3.25" style="201" customWidth="1"/>
    <col min="11023" max="11023" width="5.25" style="201" customWidth="1"/>
    <col min="11024" max="11024" width="2.375" style="201" customWidth="1"/>
    <col min="11025" max="11025" width="4.5" style="201" customWidth="1"/>
    <col min="11026" max="11027" width="4.125" style="201" customWidth="1"/>
    <col min="11028" max="11028" width="2" style="201" customWidth="1"/>
    <col min="11029" max="11029" width="0" style="201" hidden="1" customWidth="1"/>
    <col min="11030" max="11030" width="6.625" style="201" customWidth="1"/>
    <col min="11031" max="11031" width="5" style="201" customWidth="1"/>
    <col min="11032" max="11032" width="6" style="201" customWidth="1"/>
    <col min="11033" max="11033" width="1.375" style="201" customWidth="1"/>
    <col min="11034" max="11039" width="4.625" style="201" customWidth="1"/>
    <col min="11040" max="11040" width="3.75" style="201" customWidth="1"/>
    <col min="11041" max="11044" width="4.625" style="201" customWidth="1"/>
    <col min="11045" max="11045" width="3.75" style="201" customWidth="1"/>
    <col min="11046" max="11088" width="4.625" style="201" customWidth="1"/>
    <col min="11089" max="11113" width="8.625" style="201" customWidth="1"/>
    <col min="11114" max="11124" width="4.625" style="201" customWidth="1"/>
    <col min="11125" max="11264" width="8.625" style="201"/>
    <col min="11265" max="11265" width="1.75" style="201" customWidth="1"/>
    <col min="11266" max="11266" width="8.375" style="201" customWidth="1"/>
    <col min="11267" max="11267" width="5.25" style="201" customWidth="1"/>
    <col min="11268" max="11268" width="5.625" style="201" customWidth="1"/>
    <col min="11269" max="11269" width="9.625" style="201" customWidth="1"/>
    <col min="11270" max="11270" width="2.75" style="201" customWidth="1"/>
    <col min="11271" max="11271" width="5.625" style="201" customWidth="1"/>
    <col min="11272" max="11272" width="2.875" style="201" customWidth="1"/>
    <col min="11273" max="11273" width="5" style="201" customWidth="1"/>
    <col min="11274" max="11274" width="5.625" style="201" customWidth="1"/>
    <col min="11275" max="11275" width="4" style="201" customWidth="1"/>
    <col min="11276" max="11276" width="5.875" style="201" customWidth="1"/>
    <col min="11277" max="11277" width="5" style="201" customWidth="1"/>
    <col min="11278" max="11278" width="3.25" style="201" customWidth="1"/>
    <col min="11279" max="11279" width="5.25" style="201" customWidth="1"/>
    <col min="11280" max="11280" width="2.375" style="201" customWidth="1"/>
    <col min="11281" max="11281" width="4.5" style="201" customWidth="1"/>
    <col min="11282" max="11283" width="4.125" style="201" customWidth="1"/>
    <col min="11284" max="11284" width="2" style="201" customWidth="1"/>
    <col min="11285" max="11285" width="0" style="201" hidden="1" customWidth="1"/>
    <col min="11286" max="11286" width="6.625" style="201" customWidth="1"/>
    <col min="11287" max="11287" width="5" style="201" customWidth="1"/>
    <col min="11288" max="11288" width="6" style="201" customWidth="1"/>
    <col min="11289" max="11289" width="1.375" style="201" customWidth="1"/>
    <col min="11290" max="11295" width="4.625" style="201" customWidth="1"/>
    <col min="11296" max="11296" width="3.75" style="201" customWidth="1"/>
    <col min="11297" max="11300" width="4.625" style="201" customWidth="1"/>
    <col min="11301" max="11301" width="3.75" style="201" customWidth="1"/>
    <col min="11302" max="11344" width="4.625" style="201" customWidth="1"/>
    <col min="11345" max="11369" width="8.625" style="201" customWidth="1"/>
    <col min="11370" max="11380" width="4.625" style="201" customWidth="1"/>
    <col min="11381" max="11520" width="8.625" style="201"/>
    <col min="11521" max="11521" width="1.75" style="201" customWidth="1"/>
    <col min="11522" max="11522" width="8.375" style="201" customWidth="1"/>
    <col min="11523" max="11523" width="5.25" style="201" customWidth="1"/>
    <col min="11524" max="11524" width="5.625" style="201" customWidth="1"/>
    <col min="11525" max="11525" width="9.625" style="201" customWidth="1"/>
    <col min="11526" max="11526" width="2.75" style="201" customWidth="1"/>
    <col min="11527" max="11527" width="5.625" style="201" customWidth="1"/>
    <col min="11528" max="11528" width="2.875" style="201" customWidth="1"/>
    <col min="11529" max="11529" width="5" style="201" customWidth="1"/>
    <col min="11530" max="11530" width="5.625" style="201" customWidth="1"/>
    <col min="11531" max="11531" width="4" style="201" customWidth="1"/>
    <col min="11532" max="11532" width="5.875" style="201" customWidth="1"/>
    <col min="11533" max="11533" width="5" style="201" customWidth="1"/>
    <col min="11534" max="11534" width="3.25" style="201" customWidth="1"/>
    <col min="11535" max="11535" width="5.25" style="201" customWidth="1"/>
    <col min="11536" max="11536" width="2.375" style="201" customWidth="1"/>
    <col min="11537" max="11537" width="4.5" style="201" customWidth="1"/>
    <col min="11538" max="11539" width="4.125" style="201" customWidth="1"/>
    <col min="11540" max="11540" width="2" style="201" customWidth="1"/>
    <col min="11541" max="11541" width="0" style="201" hidden="1" customWidth="1"/>
    <col min="11542" max="11542" width="6.625" style="201" customWidth="1"/>
    <col min="11543" max="11543" width="5" style="201" customWidth="1"/>
    <col min="11544" max="11544" width="6" style="201" customWidth="1"/>
    <col min="11545" max="11545" width="1.375" style="201" customWidth="1"/>
    <col min="11546" max="11551" width="4.625" style="201" customWidth="1"/>
    <col min="11552" max="11552" width="3.75" style="201" customWidth="1"/>
    <col min="11553" max="11556" width="4.625" style="201" customWidth="1"/>
    <col min="11557" max="11557" width="3.75" style="201" customWidth="1"/>
    <col min="11558" max="11600" width="4.625" style="201" customWidth="1"/>
    <col min="11601" max="11625" width="8.625" style="201" customWidth="1"/>
    <col min="11626" max="11636" width="4.625" style="201" customWidth="1"/>
    <col min="11637" max="11776" width="8.625" style="201"/>
    <col min="11777" max="11777" width="1.75" style="201" customWidth="1"/>
    <col min="11778" max="11778" width="8.375" style="201" customWidth="1"/>
    <col min="11779" max="11779" width="5.25" style="201" customWidth="1"/>
    <col min="11780" max="11780" width="5.625" style="201" customWidth="1"/>
    <col min="11781" max="11781" width="9.625" style="201" customWidth="1"/>
    <col min="11782" max="11782" width="2.75" style="201" customWidth="1"/>
    <col min="11783" max="11783" width="5.625" style="201" customWidth="1"/>
    <col min="11784" max="11784" width="2.875" style="201" customWidth="1"/>
    <col min="11785" max="11785" width="5" style="201" customWidth="1"/>
    <col min="11786" max="11786" width="5.625" style="201" customWidth="1"/>
    <col min="11787" max="11787" width="4" style="201" customWidth="1"/>
    <col min="11788" max="11788" width="5.875" style="201" customWidth="1"/>
    <col min="11789" max="11789" width="5" style="201" customWidth="1"/>
    <col min="11790" max="11790" width="3.25" style="201" customWidth="1"/>
    <col min="11791" max="11791" width="5.25" style="201" customWidth="1"/>
    <col min="11792" max="11792" width="2.375" style="201" customWidth="1"/>
    <col min="11793" max="11793" width="4.5" style="201" customWidth="1"/>
    <col min="11794" max="11795" width="4.125" style="201" customWidth="1"/>
    <col min="11796" max="11796" width="2" style="201" customWidth="1"/>
    <col min="11797" max="11797" width="0" style="201" hidden="1" customWidth="1"/>
    <col min="11798" max="11798" width="6.625" style="201" customWidth="1"/>
    <col min="11799" max="11799" width="5" style="201" customWidth="1"/>
    <col min="11800" max="11800" width="6" style="201" customWidth="1"/>
    <col min="11801" max="11801" width="1.375" style="201" customWidth="1"/>
    <col min="11802" max="11807" width="4.625" style="201" customWidth="1"/>
    <col min="11808" max="11808" width="3.75" style="201" customWidth="1"/>
    <col min="11809" max="11812" width="4.625" style="201" customWidth="1"/>
    <col min="11813" max="11813" width="3.75" style="201" customWidth="1"/>
    <col min="11814" max="11856" width="4.625" style="201" customWidth="1"/>
    <col min="11857" max="11881" width="8.625" style="201" customWidth="1"/>
    <col min="11882" max="11892" width="4.625" style="201" customWidth="1"/>
    <col min="11893" max="12032" width="8.625" style="201"/>
    <col min="12033" max="12033" width="1.75" style="201" customWidth="1"/>
    <col min="12034" max="12034" width="8.375" style="201" customWidth="1"/>
    <col min="12035" max="12035" width="5.25" style="201" customWidth="1"/>
    <col min="12036" max="12036" width="5.625" style="201" customWidth="1"/>
    <col min="12037" max="12037" width="9.625" style="201" customWidth="1"/>
    <col min="12038" max="12038" width="2.75" style="201" customWidth="1"/>
    <col min="12039" max="12039" width="5.625" style="201" customWidth="1"/>
    <col min="12040" max="12040" width="2.875" style="201" customWidth="1"/>
    <col min="12041" max="12041" width="5" style="201" customWidth="1"/>
    <col min="12042" max="12042" width="5.625" style="201" customWidth="1"/>
    <col min="12043" max="12043" width="4" style="201" customWidth="1"/>
    <col min="12044" max="12044" width="5.875" style="201" customWidth="1"/>
    <col min="12045" max="12045" width="5" style="201" customWidth="1"/>
    <col min="12046" max="12046" width="3.25" style="201" customWidth="1"/>
    <col min="12047" max="12047" width="5.25" style="201" customWidth="1"/>
    <col min="12048" max="12048" width="2.375" style="201" customWidth="1"/>
    <col min="12049" max="12049" width="4.5" style="201" customWidth="1"/>
    <col min="12050" max="12051" width="4.125" style="201" customWidth="1"/>
    <col min="12052" max="12052" width="2" style="201" customWidth="1"/>
    <col min="12053" max="12053" width="0" style="201" hidden="1" customWidth="1"/>
    <col min="12054" max="12054" width="6.625" style="201" customWidth="1"/>
    <col min="12055" max="12055" width="5" style="201" customWidth="1"/>
    <col min="12056" max="12056" width="6" style="201" customWidth="1"/>
    <col min="12057" max="12057" width="1.375" style="201" customWidth="1"/>
    <col min="12058" max="12063" width="4.625" style="201" customWidth="1"/>
    <col min="12064" max="12064" width="3.75" style="201" customWidth="1"/>
    <col min="12065" max="12068" width="4.625" style="201" customWidth="1"/>
    <col min="12069" max="12069" width="3.75" style="201" customWidth="1"/>
    <col min="12070" max="12112" width="4.625" style="201" customWidth="1"/>
    <col min="12113" max="12137" width="8.625" style="201" customWidth="1"/>
    <col min="12138" max="12148" width="4.625" style="201" customWidth="1"/>
    <col min="12149" max="12288" width="8.625" style="201"/>
    <col min="12289" max="12289" width="1.75" style="201" customWidth="1"/>
    <col min="12290" max="12290" width="8.375" style="201" customWidth="1"/>
    <col min="12291" max="12291" width="5.25" style="201" customWidth="1"/>
    <col min="12292" max="12292" width="5.625" style="201" customWidth="1"/>
    <col min="12293" max="12293" width="9.625" style="201" customWidth="1"/>
    <col min="12294" max="12294" width="2.75" style="201" customWidth="1"/>
    <col min="12295" max="12295" width="5.625" style="201" customWidth="1"/>
    <col min="12296" max="12296" width="2.875" style="201" customWidth="1"/>
    <col min="12297" max="12297" width="5" style="201" customWidth="1"/>
    <col min="12298" max="12298" width="5.625" style="201" customWidth="1"/>
    <col min="12299" max="12299" width="4" style="201" customWidth="1"/>
    <col min="12300" max="12300" width="5.875" style="201" customWidth="1"/>
    <col min="12301" max="12301" width="5" style="201" customWidth="1"/>
    <col min="12302" max="12302" width="3.25" style="201" customWidth="1"/>
    <col min="12303" max="12303" width="5.25" style="201" customWidth="1"/>
    <col min="12304" max="12304" width="2.375" style="201" customWidth="1"/>
    <col min="12305" max="12305" width="4.5" style="201" customWidth="1"/>
    <col min="12306" max="12307" width="4.125" style="201" customWidth="1"/>
    <col min="12308" max="12308" width="2" style="201" customWidth="1"/>
    <col min="12309" max="12309" width="0" style="201" hidden="1" customWidth="1"/>
    <col min="12310" max="12310" width="6.625" style="201" customWidth="1"/>
    <col min="12311" max="12311" width="5" style="201" customWidth="1"/>
    <col min="12312" max="12312" width="6" style="201" customWidth="1"/>
    <col min="12313" max="12313" width="1.375" style="201" customWidth="1"/>
    <col min="12314" max="12319" width="4.625" style="201" customWidth="1"/>
    <col min="12320" max="12320" width="3.75" style="201" customWidth="1"/>
    <col min="12321" max="12324" width="4.625" style="201" customWidth="1"/>
    <col min="12325" max="12325" width="3.75" style="201" customWidth="1"/>
    <col min="12326" max="12368" width="4.625" style="201" customWidth="1"/>
    <col min="12369" max="12393" width="8.625" style="201" customWidth="1"/>
    <col min="12394" max="12404" width="4.625" style="201" customWidth="1"/>
    <col min="12405" max="12544" width="8.625" style="201"/>
    <col min="12545" max="12545" width="1.75" style="201" customWidth="1"/>
    <col min="12546" max="12546" width="8.375" style="201" customWidth="1"/>
    <col min="12547" max="12547" width="5.25" style="201" customWidth="1"/>
    <col min="12548" max="12548" width="5.625" style="201" customWidth="1"/>
    <col min="12549" max="12549" width="9.625" style="201" customWidth="1"/>
    <col min="12550" max="12550" width="2.75" style="201" customWidth="1"/>
    <col min="12551" max="12551" width="5.625" style="201" customWidth="1"/>
    <col min="12552" max="12552" width="2.875" style="201" customWidth="1"/>
    <col min="12553" max="12553" width="5" style="201" customWidth="1"/>
    <col min="12554" max="12554" width="5.625" style="201" customWidth="1"/>
    <col min="12555" max="12555" width="4" style="201" customWidth="1"/>
    <col min="12556" max="12556" width="5.875" style="201" customWidth="1"/>
    <col min="12557" max="12557" width="5" style="201" customWidth="1"/>
    <col min="12558" max="12558" width="3.25" style="201" customWidth="1"/>
    <col min="12559" max="12559" width="5.25" style="201" customWidth="1"/>
    <col min="12560" max="12560" width="2.375" style="201" customWidth="1"/>
    <col min="12561" max="12561" width="4.5" style="201" customWidth="1"/>
    <col min="12562" max="12563" width="4.125" style="201" customWidth="1"/>
    <col min="12564" max="12564" width="2" style="201" customWidth="1"/>
    <col min="12565" max="12565" width="0" style="201" hidden="1" customWidth="1"/>
    <col min="12566" max="12566" width="6.625" style="201" customWidth="1"/>
    <col min="12567" max="12567" width="5" style="201" customWidth="1"/>
    <col min="12568" max="12568" width="6" style="201" customWidth="1"/>
    <col min="12569" max="12569" width="1.375" style="201" customWidth="1"/>
    <col min="12570" max="12575" width="4.625" style="201" customWidth="1"/>
    <col min="12576" max="12576" width="3.75" style="201" customWidth="1"/>
    <col min="12577" max="12580" width="4.625" style="201" customWidth="1"/>
    <col min="12581" max="12581" width="3.75" style="201" customWidth="1"/>
    <col min="12582" max="12624" width="4.625" style="201" customWidth="1"/>
    <col min="12625" max="12649" width="8.625" style="201" customWidth="1"/>
    <col min="12650" max="12660" width="4.625" style="201" customWidth="1"/>
    <col min="12661" max="12800" width="8.625" style="201"/>
    <col min="12801" max="12801" width="1.75" style="201" customWidth="1"/>
    <col min="12802" max="12802" width="8.375" style="201" customWidth="1"/>
    <col min="12803" max="12803" width="5.25" style="201" customWidth="1"/>
    <col min="12804" max="12804" width="5.625" style="201" customWidth="1"/>
    <col min="12805" max="12805" width="9.625" style="201" customWidth="1"/>
    <col min="12806" max="12806" width="2.75" style="201" customWidth="1"/>
    <col min="12807" max="12807" width="5.625" style="201" customWidth="1"/>
    <col min="12808" max="12808" width="2.875" style="201" customWidth="1"/>
    <col min="12809" max="12809" width="5" style="201" customWidth="1"/>
    <col min="12810" max="12810" width="5.625" style="201" customWidth="1"/>
    <col min="12811" max="12811" width="4" style="201" customWidth="1"/>
    <col min="12812" max="12812" width="5.875" style="201" customWidth="1"/>
    <col min="12813" max="12813" width="5" style="201" customWidth="1"/>
    <col min="12814" max="12814" width="3.25" style="201" customWidth="1"/>
    <col min="12815" max="12815" width="5.25" style="201" customWidth="1"/>
    <col min="12816" max="12816" width="2.375" style="201" customWidth="1"/>
    <col min="12817" max="12817" width="4.5" style="201" customWidth="1"/>
    <col min="12818" max="12819" width="4.125" style="201" customWidth="1"/>
    <col min="12820" max="12820" width="2" style="201" customWidth="1"/>
    <col min="12821" max="12821" width="0" style="201" hidden="1" customWidth="1"/>
    <col min="12822" max="12822" width="6.625" style="201" customWidth="1"/>
    <col min="12823" max="12823" width="5" style="201" customWidth="1"/>
    <col min="12824" max="12824" width="6" style="201" customWidth="1"/>
    <col min="12825" max="12825" width="1.375" style="201" customWidth="1"/>
    <col min="12826" max="12831" width="4.625" style="201" customWidth="1"/>
    <col min="12832" max="12832" width="3.75" style="201" customWidth="1"/>
    <col min="12833" max="12836" width="4.625" style="201" customWidth="1"/>
    <col min="12837" max="12837" width="3.75" style="201" customWidth="1"/>
    <col min="12838" max="12880" width="4.625" style="201" customWidth="1"/>
    <col min="12881" max="12905" width="8.625" style="201" customWidth="1"/>
    <col min="12906" max="12916" width="4.625" style="201" customWidth="1"/>
    <col min="12917" max="13056" width="8.625" style="201"/>
    <col min="13057" max="13057" width="1.75" style="201" customWidth="1"/>
    <col min="13058" max="13058" width="8.375" style="201" customWidth="1"/>
    <col min="13059" max="13059" width="5.25" style="201" customWidth="1"/>
    <col min="13060" max="13060" width="5.625" style="201" customWidth="1"/>
    <col min="13061" max="13061" width="9.625" style="201" customWidth="1"/>
    <col min="13062" max="13062" width="2.75" style="201" customWidth="1"/>
    <col min="13063" max="13063" width="5.625" style="201" customWidth="1"/>
    <col min="13064" max="13064" width="2.875" style="201" customWidth="1"/>
    <col min="13065" max="13065" width="5" style="201" customWidth="1"/>
    <col min="13066" max="13066" width="5.625" style="201" customWidth="1"/>
    <col min="13067" max="13067" width="4" style="201" customWidth="1"/>
    <col min="13068" max="13068" width="5.875" style="201" customWidth="1"/>
    <col min="13069" max="13069" width="5" style="201" customWidth="1"/>
    <col min="13070" max="13070" width="3.25" style="201" customWidth="1"/>
    <col min="13071" max="13071" width="5.25" style="201" customWidth="1"/>
    <col min="13072" max="13072" width="2.375" style="201" customWidth="1"/>
    <col min="13073" max="13073" width="4.5" style="201" customWidth="1"/>
    <col min="13074" max="13075" width="4.125" style="201" customWidth="1"/>
    <col min="13076" max="13076" width="2" style="201" customWidth="1"/>
    <col min="13077" max="13077" width="0" style="201" hidden="1" customWidth="1"/>
    <col min="13078" max="13078" width="6.625" style="201" customWidth="1"/>
    <col min="13079" max="13079" width="5" style="201" customWidth="1"/>
    <col min="13080" max="13080" width="6" style="201" customWidth="1"/>
    <col min="13081" max="13081" width="1.375" style="201" customWidth="1"/>
    <col min="13082" max="13087" width="4.625" style="201" customWidth="1"/>
    <col min="13088" max="13088" width="3.75" style="201" customWidth="1"/>
    <col min="13089" max="13092" width="4.625" style="201" customWidth="1"/>
    <col min="13093" max="13093" width="3.75" style="201" customWidth="1"/>
    <col min="13094" max="13136" width="4.625" style="201" customWidth="1"/>
    <col min="13137" max="13161" width="8.625" style="201" customWidth="1"/>
    <col min="13162" max="13172" width="4.625" style="201" customWidth="1"/>
    <col min="13173" max="13312" width="8.625" style="201"/>
    <col min="13313" max="13313" width="1.75" style="201" customWidth="1"/>
    <col min="13314" max="13314" width="8.375" style="201" customWidth="1"/>
    <col min="13315" max="13315" width="5.25" style="201" customWidth="1"/>
    <col min="13316" max="13316" width="5.625" style="201" customWidth="1"/>
    <col min="13317" max="13317" width="9.625" style="201" customWidth="1"/>
    <col min="13318" max="13318" width="2.75" style="201" customWidth="1"/>
    <col min="13319" max="13319" width="5.625" style="201" customWidth="1"/>
    <col min="13320" max="13320" width="2.875" style="201" customWidth="1"/>
    <col min="13321" max="13321" width="5" style="201" customWidth="1"/>
    <col min="13322" max="13322" width="5.625" style="201" customWidth="1"/>
    <col min="13323" max="13323" width="4" style="201" customWidth="1"/>
    <col min="13324" max="13324" width="5.875" style="201" customWidth="1"/>
    <col min="13325" max="13325" width="5" style="201" customWidth="1"/>
    <col min="13326" max="13326" width="3.25" style="201" customWidth="1"/>
    <col min="13327" max="13327" width="5.25" style="201" customWidth="1"/>
    <col min="13328" max="13328" width="2.375" style="201" customWidth="1"/>
    <col min="13329" max="13329" width="4.5" style="201" customWidth="1"/>
    <col min="13330" max="13331" width="4.125" style="201" customWidth="1"/>
    <col min="13332" max="13332" width="2" style="201" customWidth="1"/>
    <col min="13333" max="13333" width="0" style="201" hidden="1" customWidth="1"/>
    <col min="13334" max="13334" width="6.625" style="201" customWidth="1"/>
    <col min="13335" max="13335" width="5" style="201" customWidth="1"/>
    <col min="13336" max="13336" width="6" style="201" customWidth="1"/>
    <col min="13337" max="13337" width="1.375" style="201" customWidth="1"/>
    <col min="13338" max="13343" width="4.625" style="201" customWidth="1"/>
    <col min="13344" max="13344" width="3.75" style="201" customWidth="1"/>
    <col min="13345" max="13348" width="4.625" style="201" customWidth="1"/>
    <col min="13349" max="13349" width="3.75" style="201" customWidth="1"/>
    <col min="13350" max="13392" width="4.625" style="201" customWidth="1"/>
    <col min="13393" max="13417" width="8.625" style="201" customWidth="1"/>
    <col min="13418" max="13428" width="4.625" style="201" customWidth="1"/>
    <col min="13429" max="13568" width="8.625" style="201"/>
    <col min="13569" max="13569" width="1.75" style="201" customWidth="1"/>
    <col min="13570" max="13570" width="8.375" style="201" customWidth="1"/>
    <col min="13571" max="13571" width="5.25" style="201" customWidth="1"/>
    <col min="13572" max="13572" width="5.625" style="201" customWidth="1"/>
    <col min="13573" max="13573" width="9.625" style="201" customWidth="1"/>
    <col min="13574" max="13574" width="2.75" style="201" customWidth="1"/>
    <col min="13575" max="13575" width="5.625" style="201" customWidth="1"/>
    <col min="13576" max="13576" width="2.875" style="201" customWidth="1"/>
    <col min="13577" max="13577" width="5" style="201" customWidth="1"/>
    <col min="13578" max="13578" width="5.625" style="201" customWidth="1"/>
    <col min="13579" max="13579" width="4" style="201" customWidth="1"/>
    <col min="13580" max="13580" width="5.875" style="201" customWidth="1"/>
    <col min="13581" max="13581" width="5" style="201" customWidth="1"/>
    <col min="13582" max="13582" width="3.25" style="201" customWidth="1"/>
    <col min="13583" max="13583" width="5.25" style="201" customWidth="1"/>
    <col min="13584" max="13584" width="2.375" style="201" customWidth="1"/>
    <col min="13585" max="13585" width="4.5" style="201" customWidth="1"/>
    <col min="13586" max="13587" width="4.125" style="201" customWidth="1"/>
    <col min="13588" max="13588" width="2" style="201" customWidth="1"/>
    <col min="13589" max="13589" width="0" style="201" hidden="1" customWidth="1"/>
    <col min="13590" max="13590" width="6.625" style="201" customWidth="1"/>
    <col min="13591" max="13591" width="5" style="201" customWidth="1"/>
    <col min="13592" max="13592" width="6" style="201" customWidth="1"/>
    <col min="13593" max="13593" width="1.375" style="201" customWidth="1"/>
    <col min="13594" max="13599" width="4.625" style="201" customWidth="1"/>
    <col min="13600" max="13600" width="3.75" style="201" customWidth="1"/>
    <col min="13601" max="13604" width="4.625" style="201" customWidth="1"/>
    <col min="13605" max="13605" width="3.75" style="201" customWidth="1"/>
    <col min="13606" max="13648" width="4.625" style="201" customWidth="1"/>
    <col min="13649" max="13673" width="8.625" style="201" customWidth="1"/>
    <col min="13674" max="13684" width="4.625" style="201" customWidth="1"/>
    <col min="13685" max="13824" width="8.625" style="201"/>
    <col min="13825" max="13825" width="1.75" style="201" customWidth="1"/>
    <col min="13826" max="13826" width="8.375" style="201" customWidth="1"/>
    <col min="13827" max="13827" width="5.25" style="201" customWidth="1"/>
    <col min="13828" max="13828" width="5.625" style="201" customWidth="1"/>
    <col min="13829" max="13829" width="9.625" style="201" customWidth="1"/>
    <col min="13830" max="13830" width="2.75" style="201" customWidth="1"/>
    <col min="13831" max="13831" width="5.625" style="201" customWidth="1"/>
    <col min="13832" max="13832" width="2.875" style="201" customWidth="1"/>
    <col min="13833" max="13833" width="5" style="201" customWidth="1"/>
    <col min="13834" max="13834" width="5.625" style="201" customWidth="1"/>
    <col min="13835" max="13835" width="4" style="201" customWidth="1"/>
    <col min="13836" max="13836" width="5.875" style="201" customWidth="1"/>
    <col min="13837" max="13837" width="5" style="201" customWidth="1"/>
    <col min="13838" max="13838" width="3.25" style="201" customWidth="1"/>
    <col min="13839" max="13839" width="5.25" style="201" customWidth="1"/>
    <col min="13840" max="13840" width="2.375" style="201" customWidth="1"/>
    <col min="13841" max="13841" width="4.5" style="201" customWidth="1"/>
    <col min="13842" max="13843" width="4.125" style="201" customWidth="1"/>
    <col min="13844" max="13844" width="2" style="201" customWidth="1"/>
    <col min="13845" max="13845" width="0" style="201" hidden="1" customWidth="1"/>
    <col min="13846" max="13846" width="6.625" style="201" customWidth="1"/>
    <col min="13847" max="13847" width="5" style="201" customWidth="1"/>
    <col min="13848" max="13848" width="6" style="201" customWidth="1"/>
    <col min="13849" max="13849" width="1.375" style="201" customWidth="1"/>
    <col min="13850" max="13855" width="4.625" style="201" customWidth="1"/>
    <col min="13856" max="13856" width="3.75" style="201" customWidth="1"/>
    <col min="13857" max="13860" width="4.625" style="201" customWidth="1"/>
    <col min="13861" max="13861" width="3.75" style="201" customWidth="1"/>
    <col min="13862" max="13904" width="4.625" style="201" customWidth="1"/>
    <col min="13905" max="13929" width="8.625" style="201" customWidth="1"/>
    <col min="13930" max="13940" width="4.625" style="201" customWidth="1"/>
    <col min="13941" max="14080" width="8.625" style="201"/>
    <col min="14081" max="14081" width="1.75" style="201" customWidth="1"/>
    <col min="14082" max="14082" width="8.375" style="201" customWidth="1"/>
    <col min="14083" max="14083" width="5.25" style="201" customWidth="1"/>
    <col min="14084" max="14084" width="5.625" style="201" customWidth="1"/>
    <col min="14085" max="14085" width="9.625" style="201" customWidth="1"/>
    <col min="14086" max="14086" width="2.75" style="201" customWidth="1"/>
    <col min="14087" max="14087" width="5.625" style="201" customWidth="1"/>
    <col min="14088" max="14088" width="2.875" style="201" customWidth="1"/>
    <col min="14089" max="14089" width="5" style="201" customWidth="1"/>
    <col min="14090" max="14090" width="5.625" style="201" customWidth="1"/>
    <col min="14091" max="14091" width="4" style="201" customWidth="1"/>
    <col min="14092" max="14092" width="5.875" style="201" customWidth="1"/>
    <col min="14093" max="14093" width="5" style="201" customWidth="1"/>
    <col min="14094" max="14094" width="3.25" style="201" customWidth="1"/>
    <col min="14095" max="14095" width="5.25" style="201" customWidth="1"/>
    <col min="14096" max="14096" width="2.375" style="201" customWidth="1"/>
    <col min="14097" max="14097" width="4.5" style="201" customWidth="1"/>
    <col min="14098" max="14099" width="4.125" style="201" customWidth="1"/>
    <col min="14100" max="14100" width="2" style="201" customWidth="1"/>
    <col min="14101" max="14101" width="0" style="201" hidden="1" customWidth="1"/>
    <col min="14102" max="14102" width="6.625" style="201" customWidth="1"/>
    <col min="14103" max="14103" width="5" style="201" customWidth="1"/>
    <col min="14104" max="14104" width="6" style="201" customWidth="1"/>
    <col min="14105" max="14105" width="1.375" style="201" customWidth="1"/>
    <col min="14106" max="14111" width="4.625" style="201" customWidth="1"/>
    <col min="14112" max="14112" width="3.75" style="201" customWidth="1"/>
    <col min="14113" max="14116" width="4.625" style="201" customWidth="1"/>
    <col min="14117" max="14117" width="3.75" style="201" customWidth="1"/>
    <col min="14118" max="14160" width="4.625" style="201" customWidth="1"/>
    <col min="14161" max="14185" width="8.625" style="201" customWidth="1"/>
    <col min="14186" max="14196" width="4.625" style="201" customWidth="1"/>
    <col min="14197" max="14336" width="8.625" style="201"/>
    <col min="14337" max="14337" width="1.75" style="201" customWidth="1"/>
    <col min="14338" max="14338" width="8.375" style="201" customWidth="1"/>
    <col min="14339" max="14339" width="5.25" style="201" customWidth="1"/>
    <col min="14340" max="14340" width="5.625" style="201" customWidth="1"/>
    <col min="14341" max="14341" width="9.625" style="201" customWidth="1"/>
    <col min="14342" max="14342" width="2.75" style="201" customWidth="1"/>
    <col min="14343" max="14343" width="5.625" style="201" customWidth="1"/>
    <col min="14344" max="14344" width="2.875" style="201" customWidth="1"/>
    <col min="14345" max="14345" width="5" style="201" customWidth="1"/>
    <col min="14346" max="14346" width="5.625" style="201" customWidth="1"/>
    <col min="14347" max="14347" width="4" style="201" customWidth="1"/>
    <col min="14348" max="14348" width="5.875" style="201" customWidth="1"/>
    <col min="14349" max="14349" width="5" style="201" customWidth="1"/>
    <col min="14350" max="14350" width="3.25" style="201" customWidth="1"/>
    <col min="14351" max="14351" width="5.25" style="201" customWidth="1"/>
    <col min="14352" max="14352" width="2.375" style="201" customWidth="1"/>
    <col min="14353" max="14353" width="4.5" style="201" customWidth="1"/>
    <col min="14354" max="14355" width="4.125" style="201" customWidth="1"/>
    <col min="14356" max="14356" width="2" style="201" customWidth="1"/>
    <col min="14357" max="14357" width="0" style="201" hidden="1" customWidth="1"/>
    <col min="14358" max="14358" width="6.625" style="201" customWidth="1"/>
    <col min="14359" max="14359" width="5" style="201" customWidth="1"/>
    <col min="14360" max="14360" width="6" style="201" customWidth="1"/>
    <col min="14361" max="14361" width="1.375" style="201" customWidth="1"/>
    <col min="14362" max="14367" width="4.625" style="201" customWidth="1"/>
    <col min="14368" max="14368" width="3.75" style="201" customWidth="1"/>
    <col min="14369" max="14372" width="4.625" style="201" customWidth="1"/>
    <col min="14373" max="14373" width="3.75" style="201" customWidth="1"/>
    <col min="14374" max="14416" width="4.625" style="201" customWidth="1"/>
    <col min="14417" max="14441" width="8.625" style="201" customWidth="1"/>
    <col min="14442" max="14452" width="4.625" style="201" customWidth="1"/>
    <col min="14453" max="14592" width="8.625" style="201"/>
    <col min="14593" max="14593" width="1.75" style="201" customWidth="1"/>
    <col min="14594" max="14594" width="8.375" style="201" customWidth="1"/>
    <col min="14595" max="14595" width="5.25" style="201" customWidth="1"/>
    <col min="14596" max="14596" width="5.625" style="201" customWidth="1"/>
    <col min="14597" max="14597" width="9.625" style="201" customWidth="1"/>
    <col min="14598" max="14598" width="2.75" style="201" customWidth="1"/>
    <col min="14599" max="14599" width="5.625" style="201" customWidth="1"/>
    <col min="14600" max="14600" width="2.875" style="201" customWidth="1"/>
    <col min="14601" max="14601" width="5" style="201" customWidth="1"/>
    <col min="14602" max="14602" width="5.625" style="201" customWidth="1"/>
    <col min="14603" max="14603" width="4" style="201" customWidth="1"/>
    <col min="14604" max="14604" width="5.875" style="201" customWidth="1"/>
    <col min="14605" max="14605" width="5" style="201" customWidth="1"/>
    <col min="14606" max="14606" width="3.25" style="201" customWidth="1"/>
    <col min="14607" max="14607" width="5.25" style="201" customWidth="1"/>
    <col min="14608" max="14608" width="2.375" style="201" customWidth="1"/>
    <col min="14609" max="14609" width="4.5" style="201" customWidth="1"/>
    <col min="14610" max="14611" width="4.125" style="201" customWidth="1"/>
    <col min="14612" max="14612" width="2" style="201" customWidth="1"/>
    <col min="14613" max="14613" width="0" style="201" hidden="1" customWidth="1"/>
    <col min="14614" max="14614" width="6.625" style="201" customWidth="1"/>
    <col min="14615" max="14615" width="5" style="201" customWidth="1"/>
    <col min="14616" max="14616" width="6" style="201" customWidth="1"/>
    <col min="14617" max="14617" width="1.375" style="201" customWidth="1"/>
    <col min="14618" max="14623" width="4.625" style="201" customWidth="1"/>
    <col min="14624" max="14624" width="3.75" style="201" customWidth="1"/>
    <col min="14625" max="14628" width="4.625" style="201" customWidth="1"/>
    <col min="14629" max="14629" width="3.75" style="201" customWidth="1"/>
    <col min="14630" max="14672" width="4.625" style="201" customWidth="1"/>
    <col min="14673" max="14697" width="8.625" style="201" customWidth="1"/>
    <col min="14698" max="14708" width="4.625" style="201" customWidth="1"/>
    <col min="14709" max="14848" width="8.625" style="201"/>
    <col min="14849" max="14849" width="1.75" style="201" customWidth="1"/>
    <col min="14850" max="14850" width="8.375" style="201" customWidth="1"/>
    <col min="14851" max="14851" width="5.25" style="201" customWidth="1"/>
    <col min="14852" max="14852" width="5.625" style="201" customWidth="1"/>
    <col min="14853" max="14853" width="9.625" style="201" customWidth="1"/>
    <col min="14854" max="14854" width="2.75" style="201" customWidth="1"/>
    <col min="14855" max="14855" width="5.625" style="201" customWidth="1"/>
    <col min="14856" max="14856" width="2.875" style="201" customWidth="1"/>
    <col min="14857" max="14857" width="5" style="201" customWidth="1"/>
    <col min="14858" max="14858" width="5.625" style="201" customWidth="1"/>
    <col min="14859" max="14859" width="4" style="201" customWidth="1"/>
    <col min="14860" max="14860" width="5.875" style="201" customWidth="1"/>
    <col min="14861" max="14861" width="5" style="201" customWidth="1"/>
    <col min="14862" max="14862" width="3.25" style="201" customWidth="1"/>
    <col min="14863" max="14863" width="5.25" style="201" customWidth="1"/>
    <col min="14864" max="14864" width="2.375" style="201" customWidth="1"/>
    <col min="14865" max="14865" width="4.5" style="201" customWidth="1"/>
    <col min="14866" max="14867" width="4.125" style="201" customWidth="1"/>
    <col min="14868" max="14868" width="2" style="201" customWidth="1"/>
    <col min="14869" max="14869" width="0" style="201" hidden="1" customWidth="1"/>
    <col min="14870" max="14870" width="6.625" style="201" customWidth="1"/>
    <col min="14871" max="14871" width="5" style="201" customWidth="1"/>
    <col min="14872" max="14872" width="6" style="201" customWidth="1"/>
    <col min="14873" max="14873" width="1.375" style="201" customWidth="1"/>
    <col min="14874" max="14879" width="4.625" style="201" customWidth="1"/>
    <col min="14880" max="14880" width="3.75" style="201" customWidth="1"/>
    <col min="14881" max="14884" width="4.625" style="201" customWidth="1"/>
    <col min="14885" max="14885" width="3.75" style="201" customWidth="1"/>
    <col min="14886" max="14928" width="4.625" style="201" customWidth="1"/>
    <col min="14929" max="14953" width="8.625" style="201" customWidth="1"/>
    <col min="14954" max="14964" width="4.625" style="201" customWidth="1"/>
    <col min="14965" max="15104" width="8.625" style="201"/>
    <col min="15105" max="15105" width="1.75" style="201" customWidth="1"/>
    <col min="15106" max="15106" width="8.375" style="201" customWidth="1"/>
    <col min="15107" max="15107" width="5.25" style="201" customWidth="1"/>
    <col min="15108" max="15108" width="5.625" style="201" customWidth="1"/>
    <col min="15109" max="15109" width="9.625" style="201" customWidth="1"/>
    <col min="15110" max="15110" width="2.75" style="201" customWidth="1"/>
    <col min="15111" max="15111" width="5.625" style="201" customWidth="1"/>
    <col min="15112" max="15112" width="2.875" style="201" customWidth="1"/>
    <col min="15113" max="15113" width="5" style="201" customWidth="1"/>
    <col min="15114" max="15114" width="5.625" style="201" customWidth="1"/>
    <col min="15115" max="15115" width="4" style="201" customWidth="1"/>
    <col min="15116" max="15116" width="5.875" style="201" customWidth="1"/>
    <col min="15117" max="15117" width="5" style="201" customWidth="1"/>
    <col min="15118" max="15118" width="3.25" style="201" customWidth="1"/>
    <col min="15119" max="15119" width="5.25" style="201" customWidth="1"/>
    <col min="15120" max="15120" width="2.375" style="201" customWidth="1"/>
    <col min="15121" max="15121" width="4.5" style="201" customWidth="1"/>
    <col min="15122" max="15123" width="4.125" style="201" customWidth="1"/>
    <col min="15124" max="15124" width="2" style="201" customWidth="1"/>
    <col min="15125" max="15125" width="0" style="201" hidden="1" customWidth="1"/>
    <col min="15126" max="15126" width="6.625" style="201" customWidth="1"/>
    <col min="15127" max="15127" width="5" style="201" customWidth="1"/>
    <col min="15128" max="15128" width="6" style="201" customWidth="1"/>
    <col min="15129" max="15129" width="1.375" style="201" customWidth="1"/>
    <col min="15130" max="15135" width="4.625" style="201" customWidth="1"/>
    <col min="15136" max="15136" width="3.75" style="201" customWidth="1"/>
    <col min="15137" max="15140" width="4.625" style="201" customWidth="1"/>
    <col min="15141" max="15141" width="3.75" style="201" customWidth="1"/>
    <col min="15142" max="15184" width="4.625" style="201" customWidth="1"/>
    <col min="15185" max="15209" width="8.625" style="201" customWidth="1"/>
    <col min="15210" max="15220" width="4.625" style="201" customWidth="1"/>
    <col min="15221" max="15360" width="8.625" style="201"/>
    <col min="15361" max="15361" width="1.75" style="201" customWidth="1"/>
    <col min="15362" max="15362" width="8.375" style="201" customWidth="1"/>
    <col min="15363" max="15363" width="5.25" style="201" customWidth="1"/>
    <col min="15364" max="15364" width="5.625" style="201" customWidth="1"/>
    <col min="15365" max="15365" width="9.625" style="201" customWidth="1"/>
    <col min="15366" max="15366" width="2.75" style="201" customWidth="1"/>
    <col min="15367" max="15367" width="5.625" style="201" customWidth="1"/>
    <col min="15368" max="15368" width="2.875" style="201" customWidth="1"/>
    <col min="15369" max="15369" width="5" style="201" customWidth="1"/>
    <col min="15370" max="15370" width="5.625" style="201" customWidth="1"/>
    <col min="15371" max="15371" width="4" style="201" customWidth="1"/>
    <col min="15372" max="15372" width="5.875" style="201" customWidth="1"/>
    <col min="15373" max="15373" width="5" style="201" customWidth="1"/>
    <col min="15374" max="15374" width="3.25" style="201" customWidth="1"/>
    <col min="15375" max="15375" width="5.25" style="201" customWidth="1"/>
    <col min="15376" max="15376" width="2.375" style="201" customWidth="1"/>
    <col min="15377" max="15377" width="4.5" style="201" customWidth="1"/>
    <col min="15378" max="15379" width="4.125" style="201" customWidth="1"/>
    <col min="15380" max="15380" width="2" style="201" customWidth="1"/>
    <col min="15381" max="15381" width="0" style="201" hidden="1" customWidth="1"/>
    <col min="15382" max="15382" width="6.625" style="201" customWidth="1"/>
    <col min="15383" max="15383" width="5" style="201" customWidth="1"/>
    <col min="15384" max="15384" width="6" style="201" customWidth="1"/>
    <col min="15385" max="15385" width="1.375" style="201" customWidth="1"/>
    <col min="15386" max="15391" width="4.625" style="201" customWidth="1"/>
    <col min="15392" max="15392" width="3.75" style="201" customWidth="1"/>
    <col min="15393" max="15396" width="4.625" style="201" customWidth="1"/>
    <col min="15397" max="15397" width="3.75" style="201" customWidth="1"/>
    <col min="15398" max="15440" width="4.625" style="201" customWidth="1"/>
    <col min="15441" max="15465" width="8.625" style="201" customWidth="1"/>
    <col min="15466" max="15476" width="4.625" style="201" customWidth="1"/>
    <col min="15477" max="15616" width="8.625" style="201"/>
    <col min="15617" max="15617" width="1.75" style="201" customWidth="1"/>
    <col min="15618" max="15618" width="8.375" style="201" customWidth="1"/>
    <col min="15619" max="15619" width="5.25" style="201" customWidth="1"/>
    <col min="15620" max="15620" width="5.625" style="201" customWidth="1"/>
    <col min="15621" max="15621" width="9.625" style="201" customWidth="1"/>
    <col min="15622" max="15622" width="2.75" style="201" customWidth="1"/>
    <col min="15623" max="15623" width="5.625" style="201" customWidth="1"/>
    <col min="15624" max="15624" width="2.875" style="201" customWidth="1"/>
    <col min="15625" max="15625" width="5" style="201" customWidth="1"/>
    <col min="15626" max="15626" width="5.625" style="201" customWidth="1"/>
    <col min="15627" max="15627" width="4" style="201" customWidth="1"/>
    <col min="15628" max="15628" width="5.875" style="201" customWidth="1"/>
    <col min="15629" max="15629" width="5" style="201" customWidth="1"/>
    <col min="15630" max="15630" width="3.25" style="201" customWidth="1"/>
    <col min="15631" max="15631" width="5.25" style="201" customWidth="1"/>
    <col min="15632" max="15632" width="2.375" style="201" customWidth="1"/>
    <col min="15633" max="15633" width="4.5" style="201" customWidth="1"/>
    <col min="15634" max="15635" width="4.125" style="201" customWidth="1"/>
    <col min="15636" max="15636" width="2" style="201" customWidth="1"/>
    <col min="15637" max="15637" width="0" style="201" hidden="1" customWidth="1"/>
    <col min="15638" max="15638" width="6.625" style="201" customWidth="1"/>
    <col min="15639" max="15639" width="5" style="201" customWidth="1"/>
    <col min="15640" max="15640" width="6" style="201" customWidth="1"/>
    <col min="15641" max="15641" width="1.375" style="201" customWidth="1"/>
    <col min="15642" max="15647" width="4.625" style="201" customWidth="1"/>
    <col min="15648" max="15648" width="3.75" style="201" customWidth="1"/>
    <col min="15649" max="15652" width="4.625" style="201" customWidth="1"/>
    <col min="15653" max="15653" width="3.75" style="201" customWidth="1"/>
    <col min="15654" max="15696" width="4.625" style="201" customWidth="1"/>
    <col min="15697" max="15721" width="8.625" style="201" customWidth="1"/>
    <col min="15722" max="15732" width="4.625" style="201" customWidth="1"/>
    <col min="15733" max="15872" width="8.625" style="201"/>
    <col min="15873" max="15873" width="1.75" style="201" customWidth="1"/>
    <col min="15874" max="15874" width="8.375" style="201" customWidth="1"/>
    <col min="15875" max="15875" width="5.25" style="201" customWidth="1"/>
    <col min="15876" max="15876" width="5.625" style="201" customWidth="1"/>
    <col min="15877" max="15877" width="9.625" style="201" customWidth="1"/>
    <col min="15878" max="15878" width="2.75" style="201" customWidth="1"/>
    <col min="15879" max="15879" width="5.625" style="201" customWidth="1"/>
    <col min="15880" max="15880" width="2.875" style="201" customWidth="1"/>
    <col min="15881" max="15881" width="5" style="201" customWidth="1"/>
    <col min="15882" max="15882" width="5.625" style="201" customWidth="1"/>
    <col min="15883" max="15883" width="4" style="201" customWidth="1"/>
    <col min="15884" max="15884" width="5.875" style="201" customWidth="1"/>
    <col min="15885" max="15885" width="5" style="201" customWidth="1"/>
    <col min="15886" max="15886" width="3.25" style="201" customWidth="1"/>
    <col min="15887" max="15887" width="5.25" style="201" customWidth="1"/>
    <col min="15888" max="15888" width="2.375" style="201" customWidth="1"/>
    <col min="15889" max="15889" width="4.5" style="201" customWidth="1"/>
    <col min="15890" max="15891" width="4.125" style="201" customWidth="1"/>
    <col min="15892" max="15892" width="2" style="201" customWidth="1"/>
    <col min="15893" max="15893" width="0" style="201" hidden="1" customWidth="1"/>
    <col min="15894" max="15894" width="6.625" style="201" customWidth="1"/>
    <col min="15895" max="15895" width="5" style="201" customWidth="1"/>
    <col min="15896" max="15896" width="6" style="201" customWidth="1"/>
    <col min="15897" max="15897" width="1.375" style="201" customWidth="1"/>
    <col min="15898" max="15903" width="4.625" style="201" customWidth="1"/>
    <col min="15904" max="15904" width="3.75" style="201" customWidth="1"/>
    <col min="15905" max="15908" width="4.625" style="201" customWidth="1"/>
    <col min="15909" max="15909" width="3.75" style="201" customWidth="1"/>
    <col min="15910" max="15952" width="4.625" style="201" customWidth="1"/>
    <col min="15953" max="15977" width="8.625" style="201" customWidth="1"/>
    <col min="15978" max="15988" width="4.625" style="201" customWidth="1"/>
    <col min="15989" max="16128" width="8.625" style="201"/>
    <col min="16129" max="16129" width="1.75" style="201" customWidth="1"/>
    <col min="16130" max="16130" width="8.375" style="201" customWidth="1"/>
    <col min="16131" max="16131" width="5.25" style="201" customWidth="1"/>
    <col min="16132" max="16132" width="5.625" style="201" customWidth="1"/>
    <col min="16133" max="16133" width="9.625" style="201" customWidth="1"/>
    <col min="16134" max="16134" width="2.75" style="201" customWidth="1"/>
    <col min="16135" max="16135" width="5.625" style="201" customWidth="1"/>
    <col min="16136" max="16136" width="2.875" style="201" customWidth="1"/>
    <col min="16137" max="16137" width="5" style="201" customWidth="1"/>
    <col min="16138" max="16138" width="5.625" style="201" customWidth="1"/>
    <col min="16139" max="16139" width="4" style="201" customWidth="1"/>
    <col min="16140" max="16140" width="5.875" style="201" customWidth="1"/>
    <col min="16141" max="16141" width="5" style="201" customWidth="1"/>
    <col min="16142" max="16142" width="3.25" style="201" customWidth="1"/>
    <col min="16143" max="16143" width="5.25" style="201" customWidth="1"/>
    <col min="16144" max="16144" width="2.375" style="201" customWidth="1"/>
    <col min="16145" max="16145" width="4.5" style="201" customWidth="1"/>
    <col min="16146" max="16147" width="4.125" style="201" customWidth="1"/>
    <col min="16148" max="16148" width="2" style="201" customWidth="1"/>
    <col min="16149" max="16149" width="0" style="201" hidden="1" customWidth="1"/>
    <col min="16150" max="16150" width="6.625" style="201" customWidth="1"/>
    <col min="16151" max="16151" width="5" style="201" customWidth="1"/>
    <col min="16152" max="16152" width="6" style="201" customWidth="1"/>
    <col min="16153" max="16153" width="1.375" style="201" customWidth="1"/>
    <col min="16154" max="16159" width="4.625" style="201" customWidth="1"/>
    <col min="16160" max="16160" width="3.75" style="201" customWidth="1"/>
    <col min="16161" max="16164" width="4.625" style="201" customWidth="1"/>
    <col min="16165" max="16165" width="3.75" style="201" customWidth="1"/>
    <col min="16166" max="16208" width="4.625" style="201" customWidth="1"/>
    <col min="16209" max="16233" width="8.625" style="201" customWidth="1"/>
    <col min="16234" max="16244" width="4.625" style="201" customWidth="1"/>
    <col min="16245" max="16384" width="8.625" style="201"/>
  </cols>
  <sheetData>
    <row r="1" spans="1:25">
      <c r="A1" s="198"/>
      <c r="B1" s="199"/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  <c r="Q1" s="199"/>
      <c r="R1" s="199"/>
      <c r="S1" s="199"/>
      <c r="T1" s="199"/>
      <c r="U1" s="199"/>
      <c r="V1" s="199"/>
      <c r="W1" s="199"/>
      <c r="X1" s="199"/>
      <c r="Y1" s="200"/>
    </row>
    <row r="2" spans="1:25" ht="22.5">
      <c r="A2" s="202"/>
      <c r="B2" s="425" t="s">
        <v>315</v>
      </c>
      <c r="C2" s="425"/>
      <c r="D2" s="425"/>
      <c r="E2" s="425"/>
      <c r="F2" s="425"/>
      <c r="G2" s="425"/>
      <c r="H2" s="425"/>
      <c r="I2" s="425"/>
      <c r="J2" s="425"/>
      <c r="K2" s="425"/>
      <c r="L2" s="425"/>
      <c r="M2" s="425"/>
      <c r="N2" s="425"/>
      <c r="O2" s="425"/>
      <c r="P2" s="425"/>
      <c r="Q2" s="425"/>
      <c r="R2" s="425"/>
      <c r="S2" s="425"/>
      <c r="T2" s="425"/>
      <c r="U2" s="425"/>
      <c r="V2" s="425"/>
      <c r="W2" s="425"/>
      <c r="X2" s="425"/>
      <c r="Y2" s="203"/>
    </row>
    <row r="3" spans="1:25" s="207" customFormat="1" ht="12" customHeight="1">
      <c r="A3" s="204"/>
      <c r="B3" s="205"/>
      <c r="C3" s="205"/>
      <c r="D3" s="205"/>
      <c r="E3" s="205"/>
      <c r="F3" s="205"/>
      <c r="G3" s="205"/>
      <c r="H3" s="205"/>
      <c r="I3" s="205"/>
      <c r="J3" s="205"/>
      <c r="K3" s="205"/>
      <c r="L3" s="205"/>
      <c r="M3" s="205"/>
      <c r="N3" s="205"/>
      <c r="O3" s="205"/>
      <c r="P3" s="205"/>
      <c r="Q3" s="205"/>
      <c r="R3" s="205"/>
      <c r="S3" s="205"/>
      <c r="T3" s="205"/>
      <c r="U3" s="205"/>
      <c r="V3" s="205"/>
      <c r="W3" s="205"/>
      <c r="X3" s="205"/>
      <c r="Y3" s="206"/>
    </row>
    <row r="4" spans="1:25" ht="15" customHeight="1">
      <c r="A4" s="202"/>
      <c r="B4" s="208"/>
      <c r="C4" s="208"/>
      <c r="D4" s="209" t="s">
        <v>283</v>
      </c>
      <c r="E4" s="208"/>
      <c r="F4" s="208"/>
      <c r="G4" s="208"/>
      <c r="H4" s="208"/>
      <c r="I4" s="208"/>
      <c r="J4" s="208"/>
      <c r="K4" s="208"/>
      <c r="L4" s="208"/>
      <c r="M4" s="208"/>
      <c r="N4" s="208"/>
      <c r="O4" s="208"/>
      <c r="P4" s="209" t="s">
        <v>284</v>
      </c>
      <c r="Q4" s="210"/>
      <c r="R4" s="208"/>
      <c r="S4" s="208"/>
      <c r="T4" s="208"/>
      <c r="U4" s="208"/>
      <c r="V4" s="208"/>
      <c r="W4" s="208"/>
      <c r="X4" s="208"/>
      <c r="Y4" s="203"/>
    </row>
    <row r="5" spans="1:25" s="207" customFormat="1" ht="12" customHeight="1">
      <c r="A5" s="204"/>
      <c r="B5" s="205"/>
      <c r="C5" s="205"/>
      <c r="D5" s="205"/>
      <c r="E5" s="426">
        <f>D6+E6+F6+I6+J6</f>
        <v>6</v>
      </c>
      <c r="F5" s="426"/>
      <c r="G5" s="426"/>
      <c r="H5" s="426"/>
      <c r="I5" s="426"/>
      <c r="J5" s="205"/>
      <c r="K5" s="205"/>
      <c r="L5" s="205"/>
      <c r="M5" s="205"/>
      <c r="N5" s="205"/>
      <c r="O5" s="205"/>
      <c r="P5" s="205"/>
      <c r="Q5" s="205"/>
      <c r="R5" s="205"/>
      <c r="S5" s="211">
        <f>S6+(M9*R12)</f>
        <v>0.86</v>
      </c>
      <c r="T5" s="205"/>
      <c r="U5" s="205"/>
      <c r="V5" s="205"/>
      <c r="W5" s="205"/>
      <c r="X5" s="205"/>
      <c r="Y5" s="206"/>
    </row>
    <row r="6" spans="1:25" s="207" customFormat="1" ht="12" customHeight="1">
      <c r="A6" s="204"/>
      <c r="B6" s="205"/>
      <c r="C6" s="205"/>
      <c r="D6" s="212">
        <v>1.8</v>
      </c>
      <c r="E6" s="213">
        <f>M9</f>
        <v>0.7</v>
      </c>
      <c r="F6" s="427">
        <v>1</v>
      </c>
      <c r="G6" s="427"/>
      <c r="H6" s="205"/>
      <c r="I6" s="211">
        <f>E6</f>
        <v>0.7</v>
      </c>
      <c r="J6" s="427">
        <v>1.8</v>
      </c>
      <c r="K6" s="427"/>
      <c r="L6" s="205"/>
      <c r="M6" s="428" t="s">
        <v>237</v>
      </c>
      <c r="N6" s="428"/>
      <c r="O6" s="214">
        <v>0.45</v>
      </c>
      <c r="P6" s="215" t="s">
        <v>11</v>
      </c>
      <c r="Q6" s="205"/>
      <c r="R6" s="205"/>
      <c r="S6" s="211">
        <f>O6+0.2</f>
        <v>0.65</v>
      </c>
      <c r="T6" s="205"/>
      <c r="U6" s="205"/>
      <c r="V6" s="205"/>
      <c r="W6" s="205"/>
      <c r="X6" s="205"/>
      <c r="Y6" s="206"/>
    </row>
    <row r="7" spans="1:25" s="207" customFormat="1" ht="12" customHeight="1">
      <c r="A7" s="204"/>
      <c r="B7" s="205"/>
      <c r="C7" s="205"/>
      <c r="D7" s="205"/>
      <c r="E7" s="205"/>
      <c r="F7" s="205"/>
      <c r="G7" s="205"/>
      <c r="H7" s="205"/>
      <c r="I7" s="205"/>
      <c r="J7" s="205"/>
      <c r="K7" s="205"/>
      <c r="L7" s="205"/>
      <c r="M7" s="205"/>
      <c r="N7" s="205"/>
      <c r="O7" s="205"/>
      <c r="P7" s="205"/>
      <c r="Q7" s="205"/>
      <c r="R7" s="205"/>
      <c r="S7" s="205"/>
      <c r="T7" s="205"/>
      <c r="U7" s="205"/>
      <c r="V7" s="205"/>
      <c r="W7" s="205"/>
      <c r="X7" s="205"/>
      <c r="Y7" s="206"/>
    </row>
    <row r="8" spans="1:25" s="207" customFormat="1" ht="12" customHeight="1">
      <c r="A8" s="204"/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6"/>
    </row>
    <row r="9" spans="1:25" s="207" customFormat="1" ht="12" customHeight="1">
      <c r="A9" s="204"/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12">
        <v>0.7</v>
      </c>
      <c r="N9" s="205"/>
      <c r="O9" s="205"/>
      <c r="P9" s="205"/>
      <c r="Q9" s="216">
        <f>INT(SQRT(1+R12^2)*100)/100*M9</f>
        <v>0.72799999999999998</v>
      </c>
      <c r="R9" s="205"/>
      <c r="S9" s="205"/>
      <c r="T9" s="205"/>
      <c r="U9" s="205"/>
      <c r="V9" s="429" t="s">
        <v>238</v>
      </c>
      <c r="W9" s="429"/>
      <c r="X9" s="205"/>
      <c r="Y9" s="206"/>
    </row>
    <row r="10" spans="1:25" s="207" customFormat="1" ht="12" customHeight="1">
      <c r="A10" s="204"/>
      <c r="B10" s="205"/>
      <c r="C10" s="205"/>
      <c r="D10" s="205"/>
      <c r="E10" s="205"/>
      <c r="F10" s="205"/>
      <c r="G10" s="205"/>
      <c r="H10" s="205"/>
      <c r="I10" s="205"/>
      <c r="J10" s="205"/>
      <c r="K10" s="205"/>
      <c r="L10" s="205"/>
      <c r="M10" s="216"/>
      <c r="N10" s="205"/>
      <c r="O10" s="205"/>
      <c r="P10" s="205"/>
      <c r="Q10" s="205"/>
      <c r="R10" s="205"/>
      <c r="S10" s="205"/>
      <c r="T10" s="205"/>
      <c r="U10" s="205"/>
      <c r="V10" s="430" t="s">
        <v>285</v>
      </c>
      <c r="W10" s="430"/>
      <c r="X10" s="205"/>
      <c r="Y10" s="206"/>
    </row>
    <row r="11" spans="1:25" s="207" customFormat="1" ht="12" customHeight="1">
      <c r="A11" s="204"/>
      <c r="B11" s="205"/>
      <c r="C11" s="205"/>
      <c r="D11" s="205"/>
      <c r="E11" s="205"/>
      <c r="F11" s="205"/>
      <c r="G11" s="205"/>
      <c r="H11" s="205"/>
      <c r="I11" s="205"/>
      <c r="J11" s="205"/>
      <c r="K11" s="205"/>
      <c r="L11" s="205"/>
      <c r="M11" s="216"/>
      <c r="N11" s="205"/>
      <c r="O11" s="205"/>
      <c r="P11" s="205"/>
      <c r="Q11" s="205"/>
      <c r="R11" s="217"/>
      <c r="S11" s="205"/>
      <c r="T11" s="205"/>
      <c r="U11" s="205"/>
      <c r="V11" s="430"/>
      <c r="W11" s="430"/>
      <c r="X11" s="205"/>
      <c r="Y11" s="206"/>
    </row>
    <row r="12" spans="1:25" s="207" customFormat="1" ht="12" customHeight="1">
      <c r="A12" s="204"/>
      <c r="B12" s="205"/>
      <c r="C12" s="218">
        <f>INT(SQRT((((E5-F18)/2)^2)+(L12^2))*100)/100</f>
        <v>2.23</v>
      </c>
      <c r="D12" s="205"/>
      <c r="E12" s="205"/>
      <c r="F12" s="205"/>
      <c r="G12" s="205"/>
      <c r="H12" s="205"/>
      <c r="I12" s="205"/>
      <c r="J12" s="205"/>
      <c r="K12" s="205"/>
      <c r="L12" s="216">
        <f>M9+M13</f>
        <v>2</v>
      </c>
      <c r="M12" s="216"/>
      <c r="N12" s="205"/>
      <c r="O12" s="431">
        <f>INT(SQRT(1+R12^2)*100)/100*L12</f>
        <v>2.08</v>
      </c>
      <c r="P12" s="431"/>
      <c r="Q12" s="219" t="s">
        <v>240</v>
      </c>
      <c r="R12" s="220">
        <v>0.3</v>
      </c>
      <c r="S12" s="205"/>
      <c r="T12" s="205"/>
      <c r="U12" s="205"/>
      <c r="V12" s="205" t="s">
        <v>241</v>
      </c>
      <c r="W12" s="205"/>
      <c r="X12" s="205"/>
      <c r="Y12" s="206"/>
    </row>
    <row r="13" spans="1:25" s="207" customFormat="1" ht="12" customHeight="1">
      <c r="A13" s="204"/>
      <c r="B13" s="205"/>
      <c r="C13" s="205"/>
      <c r="D13" s="205"/>
      <c r="E13" s="205"/>
      <c r="F13" s="205"/>
      <c r="G13" s="205"/>
      <c r="H13" s="205"/>
      <c r="I13" s="205"/>
      <c r="J13" s="205"/>
      <c r="K13" s="205"/>
      <c r="L13" s="205"/>
      <c r="M13" s="212">
        <v>1.3</v>
      </c>
      <c r="N13" s="205"/>
      <c r="O13" s="205"/>
      <c r="P13" s="431">
        <f>INT(SQRT(1+R12^2)*100)/100*M13</f>
        <v>1.3520000000000001</v>
      </c>
      <c r="Q13" s="431"/>
      <c r="R13" s="221"/>
      <c r="S13" s="205"/>
      <c r="T13" s="205"/>
      <c r="U13" s="205"/>
      <c r="V13" s="205"/>
      <c r="W13" s="205"/>
      <c r="X13" s="205"/>
      <c r="Y13" s="206"/>
    </row>
    <row r="14" spans="1:25" s="207" customFormat="1" ht="12" customHeight="1">
      <c r="A14" s="204"/>
      <c r="B14" s="205"/>
      <c r="C14" s="205"/>
      <c r="D14" s="205"/>
      <c r="E14" s="205"/>
      <c r="F14" s="205"/>
      <c r="G14" s="205"/>
      <c r="H14" s="205"/>
      <c r="I14" s="205"/>
      <c r="J14" s="205"/>
      <c r="K14" s="205"/>
      <c r="L14" s="205"/>
      <c r="M14" s="211"/>
      <c r="N14" s="205"/>
      <c r="O14" s="205"/>
      <c r="P14" s="205"/>
      <c r="Q14" s="205"/>
      <c r="R14" s="221"/>
      <c r="S14" s="205"/>
      <c r="T14" s="205"/>
      <c r="U14" s="205"/>
      <c r="V14" s="205" t="s">
        <v>242</v>
      </c>
      <c r="W14" s="205"/>
      <c r="X14" s="205"/>
      <c r="Y14" s="206"/>
    </row>
    <row r="15" spans="1:25" s="207" customFormat="1" ht="12" customHeight="1">
      <c r="A15" s="204"/>
      <c r="B15" s="205"/>
      <c r="C15" s="205"/>
      <c r="D15" s="205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205"/>
      <c r="P15" s="205"/>
      <c r="Q15" s="205"/>
      <c r="R15" s="205"/>
      <c r="S15" s="205"/>
      <c r="T15" s="205"/>
      <c r="U15" s="205"/>
      <c r="V15" s="205"/>
      <c r="W15" s="205"/>
      <c r="X15" s="205"/>
      <c r="Y15" s="206"/>
    </row>
    <row r="16" spans="1:25" s="207" customFormat="1" ht="12" customHeight="1">
      <c r="A16" s="204"/>
      <c r="B16" s="205"/>
      <c r="C16" s="205"/>
      <c r="D16" s="205"/>
      <c r="E16" s="205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  <c r="R16" s="205"/>
      <c r="S16" s="205"/>
      <c r="T16" s="205"/>
      <c r="U16" s="205"/>
      <c r="V16" s="205"/>
      <c r="W16" s="222">
        <v>0.8</v>
      </c>
      <c r="X16" s="205"/>
      <c r="Y16" s="206"/>
    </row>
    <row r="17" spans="1:25" s="207" customFormat="1" ht="12" customHeight="1">
      <c r="A17" s="204"/>
      <c r="B17" s="205"/>
      <c r="C17" s="205"/>
      <c r="D17" s="205"/>
      <c r="E17" s="205"/>
      <c r="F17" s="205"/>
      <c r="G17" s="205"/>
      <c r="H17" s="205"/>
      <c r="I17" s="205"/>
      <c r="J17" s="205"/>
      <c r="K17" s="205"/>
      <c r="L17" s="205"/>
      <c r="M17" s="205"/>
      <c r="N17" s="205"/>
      <c r="O17" s="205"/>
      <c r="P17" s="205"/>
      <c r="Q17" s="205"/>
      <c r="R17" s="432">
        <f>S6+R12*L12</f>
        <v>1.25</v>
      </c>
      <c r="S17" s="432"/>
      <c r="T17" s="432"/>
      <c r="U17" s="205"/>
      <c r="V17" s="205"/>
      <c r="W17" s="205"/>
      <c r="X17" s="205"/>
      <c r="Y17" s="206"/>
    </row>
    <row r="18" spans="1:25" s="207" customFormat="1" ht="12" customHeight="1">
      <c r="A18" s="204"/>
      <c r="B18" s="205"/>
      <c r="C18" s="205"/>
      <c r="D18" s="205"/>
      <c r="E18" s="205"/>
      <c r="F18" s="432">
        <v>4</v>
      </c>
      <c r="G18" s="432"/>
      <c r="H18" s="205"/>
      <c r="I18" s="205"/>
      <c r="J18" s="205"/>
      <c r="K18" s="205"/>
      <c r="L18" s="205"/>
      <c r="M18" s="205"/>
      <c r="N18" s="205"/>
      <c r="O18" s="205"/>
      <c r="P18" s="205"/>
      <c r="Q18" s="205"/>
      <c r="R18" s="205"/>
      <c r="S18" s="205"/>
      <c r="T18" s="205"/>
      <c r="U18" s="205"/>
      <c r="V18" s="205"/>
      <c r="W18" s="205"/>
      <c r="X18" s="205"/>
      <c r="Y18" s="206"/>
    </row>
    <row r="19" spans="1:25">
      <c r="A19" s="202"/>
      <c r="B19" s="208"/>
      <c r="C19" s="208"/>
      <c r="D19" s="208"/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  <c r="Y19" s="203"/>
    </row>
    <row r="20" spans="1:25" ht="20.100000000000001" customHeight="1">
      <c r="A20" s="202"/>
      <c r="B20" s="424" t="s">
        <v>243</v>
      </c>
      <c r="C20" s="424"/>
      <c r="D20" s="424"/>
      <c r="E20" s="424"/>
      <c r="F20" s="424"/>
      <c r="G20" s="424"/>
      <c r="H20" s="424"/>
      <c r="I20" s="424"/>
      <c r="J20" s="424"/>
      <c r="K20" s="424"/>
      <c r="L20" s="424"/>
      <c r="M20" s="424"/>
      <c r="N20" s="424"/>
      <c r="O20" s="424"/>
      <c r="P20" s="424"/>
      <c r="Q20" s="424"/>
      <c r="R20" s="424"/>
      <c r="S20" s="424"/>
      <c r="T20" s="424"/>
      <c r="U20" s="424"/>
      <c r="V20" s="424"/>
      <c r="W20" s="424"/>
      <c r="X20" s="424"/>
      <c r="Y20" s="203"/>
    </row>
    <row r="21" spans="1:25" ht="17.25" customHeight="1">
      <c r="A21" s="202"/>
      <c r="B21" s="223" t="s">
        <v>48</v>
      </c>
      <c r="C21" s="401" t="s">
        <v>6</v>
      </c>
      <c r="D21" s="402"/>
      <c r="E21" s="401" t="s">
        <v>244</v>
      </c>
      <c r="F21" s="422"/>
      <c r="G21" s="422"/>
      <c r="H21" s="422"/>
      <c r="I21" s="422"/>
      <c r="J21" s="422"/>
      <c r="K21" s="422"/>
      <c r="L21" s="422"/>
      <c r="M21" s="422"/>
      <c r="N21" s="422"/>
      <c r="O21" s="422"/>
      <c r="P21" s="422"/>
      <c r="Q21" s="422"/>
      <c r="R21" s="422"/>
      <c r="S21" s="422"/>
      <c r="T21" s="422"/>
      <c r="U21" s="402"/>
      <c r="V21" s="223" t="s">
        <v>51</v>
      </c>
      <c r="W21" s="223" t="s">
        <v>7</v>
      </c>
      <c r="X21" s="223" t="s">
        <v>52</v>
      </c>
      <c r="Y21" s="203"/>
    </row>
    <row r="22" spans="1:25" ht="13.5" customHeight="1">
      <c r="A22" s="202"/>
      <c r="B22" s="407" t="s">
        <v>8</v>
      </c>
      <c r="C22" s="417"/>
      <c r="D22" s="418"/>
      <c r="E22" s="224" t="s">
        <v>245</v>
      </c>
      <c r="F22" s="225" t="s">
        <v>1</v>
      </c>
      <c r="G22" s="226">
        <f>E5</f>
        <v>6</v>
      </c>
      <c r="H22" s="227" t="s">
        <v>164</v>
      </c>
      <c r="I22" s="228">
        <f>F18</f>
        <v>4</v>
      </c>
      <c r="J22" s="229" t="s">
        <v>286</v>
      </c>
      <c r="K22" s="230">
        <v>2</v>
      </c>
      <c r="L22" s="230" t="s">
        <v>0</v>
      </c>
      <c r="M22" s="227">
        <f>L12</f>
        <v>2</v>
      </c>
      <c r="N22" s="230" t="s">
        <v>192</v>
      </c>
      <c r="O22" s="231">
        <f>ROUND((G22+I22)/K22*M22,2)</f>
        <v>10</v>
      </c>
      <c r="P22" s="230"/>
      <c r="Q22" s="230"/>
      <c r="R22" s="230"/>
      <c r="S22" s="230"/>
      <c r="T22" s="230"/>
      <c r="U22" s="232"/>
      <c r="V22" s="423">
        <f>+O22-O23</f>
        <v>8.81</v>
      </c>
      <c r="W22" s="407" t="s">
        <v>3</v>
      </c>
      <c r="X22" s="407" t="s">
        <v>247</v>
      </c>
      <c r="Y22" s="203"/>
    </row>
    <row r="23" spans="1:25" ht="13.5" customHeight="1">
      <c r="A23" s="202"/>
      <c r="B23" s="407"/>
      <c r="C23" s="419"/>
      <c r="D23" s="420"/>
      <c r="E23" s="224" t="s">
        <v>248</v>
      </c>
      <c r="F23" s="225" t="s">
        <v>1</v>
      </c>
      <c r="G23" s="226">
        <f>F6+I6*2</f>
        <v>2.4</v>
      </c>
      <c r="H23" s="227" t="s">
        <v>164</v>
      </c>
      <c r="I23" s="228">
        <f>F6</f>
        <v>1</v>
      </c>
      <c r="J23" s="229" t="s">
        <v>286</v>
      </c>
      <c r="K23" s="230">
        <v>2</v>
      </c>
      <c r="L23" s="230" t="s">
        <v>0</v>
      </c>
      <c r="M23" s="227">
        <f>M9</f>
        <v>0.7</v>
      </c>
      <c r="N23" s="230" t="s">
        <v>192</v>
      </c>
      <c r="O23" s="231">
        <f>ROUND((G23+I23)/K23*M23,2)</f>
        <v>1.19</v>
      </c>
      <c r="P23" s="230"/>
      <c r="Q23" s="230"/>
      <c r="R23" s="230"/>
      <c r="S23" s="230"/>
      <c r="T23" s="230"/>
      <c r="U23" s="232"/>
      <c r="V23" s="423"/>
      <c r="W23" s="407"/>
      <c r="X23" s="407"/>
      <c r="Y23" s="203"/>
    </row>
    <row r="24" spans="1:25" ht="13.5" customHeight="1">
      <c r="A24" s="202"/>
      <c r="B24" s="407" t="s">
        <v>9</v>
      </c>
      <c r="C24" s="408" t="s">
        <v>158</v>
      </c>
      <c r="D24" s="410">
        <f>R12</f>
        <v>0.3</v>
      </c>
      <c r="E24" s="224" t="s">
        <v>245</v>
      </c>
      <c r="F24" s="225" t="s">
        <v>1</v>
      </c>
      <c r="G24" s="227">
        <f>+G22</f>
        <v>6</v>
      </c>
      <c r="H24" s="227" t="s">
        <v>164</v>
      </c>
      <c r="I24" s="231">
        <f>+I22</f>
        <v>4</v>
      </c>
      <c r="J24" s="229" t="s">
        <v>286</v>
      </c>
      <c r="K24" s="230">
        <v>2</v>
      </c>
      <c r="L24" s="230" t="s">
        <v>0</v>
      </c>
      <c r="M24" s="227">
        <f>O12</f>
        <v>2.08</v>
      </c>
      <c r="N24" s="230" t="s">
        <v>192</v>
      </c>
      <c r="O24" s="231">
        <f>ROUND((G24+I24)/K24*M24,2)</f>
        <v>10.4</v>
      </c>
      <c r="P24" s="230"/>
      <c r="Q24" s="230"/>
      <c r="R24" s="230"/>
      <c r="S24" s="230"/>
      <c r="T24" s="230"/>
      <c r="U24" s="232"/>
      <c r="V24" s="412">
        <f>+O24-O25</f>
        <v>9.16</v>
      </c>
      <c r="W24" s="407" t="s">
        <v>3</v>
      </c>
      <c r="X24" s="407" t="s">
        <v>247</v>
      </c>
      <c r="Y24" s="203"/>
    </row>
    <row r="25" spans="1:25" ht="13.5" customHeight="1">
      <c r="A25" s="202"/>
      <c r="B25" s="407"/>
      <c r="C25" s="409"/>
      <c r="D25" s="411"/>
      <c r="E25" s="224" t="s">
        <v>248</v>
      </c>
      <c r="F25" s="225" t="s">
        <v>1</v>
      </c>
      <c r="G25" s="227">
        <f>+G23</f>
        <v>2.4</v>
      </c>
      <c r="H25" s="227" t="s">
        <v>164</v>
      </c>
      <c r="I25" s="233">
        <f>+I23</f>
        <v>1</v>
      </c>
      <c r="J25" s="229" t="s">
        <v>286</v>
      </c>
      <c r="K25" s="230">
        <v>2</v>
      </c>
      <c r="L25" s="230" t="s">
        <v>0</v>
      </c>
      <c r="M25" s="227">
        <f>Q9</f>
        <v>0.72799999999999998</v>
      </c>
      <c r="N25" s="230" t="s">
        <v>192</v>
      </c>
      <c r="O25" s="231">
        <f>ROUND((G25+I25)/K25*M25,2)</f>
        <v>1.24</v>
      </c>
      <c r="P25" s="230"/>
      <c r="Q25" s="230"/>
      <c r="R25" s="230"/>
      <c r="S25" s="230"/>
      <c r="T25" s="230"/>
      <c r="U25" s="232"/>
      <c r="V25" s="413"/>
      <c r="W25" s="407"/>
      <c r="X25" s="407"/>
      <c r="Y25" s="203"/>
    </row>
    <row r="26" spans="1:25" ht="13.5" customHeight="1">
      <c r="A26" s="202"/>
      <c r="B26" s="223" t="s">
        <v>10</v>
      </c>
      <c r="C26" s="414"/>
      <c r="D26" s="402"/>
      <c r="E26" s="234"/>
      <c r="F26" s="225" t="s">
        <v>252</v>
      </c>
      <c r="G26" s="227">
        <f>O6</f>
        <v>0.45</v>
      </c>
      <c r="H26" s="227" t="s">
        <v>164</v>
      </c>
      <c r="I26" s="233">
        <v>0.2</v>
      </c>
      <c r="J26" s="230"/>
      <c r="K26" s="227"/>
      <c r="L26" s="230" t="s">
        <v>24</v>
      </c>
      <c r="M26" s="235">
        <f>S6</f>
        <v>0.65</v>
      </c>
      <c r="N26" s="230" t="s">
        <v>164</v>
      </c>
      <c r="O26" s="231">
        <f>R12</f>
        <v>0.3</v>
      </c>
      <c r="P26" s="230" t="s">
        <v>0</v>
      </c>
      <c r="Q26" s="231">
        <f>M22</f>
        <v>2</v>
      </c>
      <c r="R26" s="230" t="s">
        <v>287</v>
      </c>
      <c r="S26" s="230">
        <v>2</v>
      </c>
      <c r="T26" s="230"/>
      <c r="U26" s="232"/>
      <c r="V26" s="236">
        <f>ROUNDDOWN(((G26+I26)+(M26+O26*Q26))/2,2)</f>
        <v>0.95</v>
      </c>
      <c r="W26" s="223" t="s">
        <v>11</v>
      </c>
      <c r="X26" s="223"/>
      <c r="Y26" s="203"/>
    </row>
    <row r="27" spans="1:25" ht="13.5" customHeight="1">
      <c r="A27" s="202"/>
      <c r="B27" s="223" t="s">
        <v>288</v>
      </c>
      <c r="C27" s="401"/>
      <c r="D27" s="402"/>
      <c r="E27" s="234"/>
      <c r="F27" s="225"/>
      <c r="G27" s="237">
        <f>+V22</f>
        <v>8.81</v>
      </c>
      <c r="H27" s="230" t="s">
        <v>0</v>
      </c>
      <c r="I27" s="233">
        <f>+V26</f>
        <v>0.95</v>
      </c>
      <c r="J27" s="230"/>
      <c r="K27" s="230"/>
      <c r="L27" s="230"/>
      <c r="M27" s="230"/>
      <c r="N27" s="230"/>
      <c r="O27" s="225"/>
      <c r="P27" s="230"/>
      <c r="Q27" s="230"/>
      <c r="R27" s="230"/>
      <c r="S27" s="230"/>
      <c r="T27" s="230"/>
      <c r="U27" s="232"/>
      <c r="V27" s="236">
        <f>ROUND(G27*I27,2)</f>
        <v>8.3699999999999992</v>
      </c>
      <c r="W27" s="223" t="s">
        <v>2</v>
      </c>
      <c r="X27" s="223"/>
      <c r="Y27" s="203"/>
    </row>
    <row r="28" spans="1:25" ht="13.5" customHeight="1">
      <c r="A28" s="202"/>
      <c r="B28" s="415" t="s">
        <v>289</v>
      </c>
      <c r="C28" s="417" t="s">
        <v>290</v>
      </c>
      <c r="D28" s="418"/>
      <c r="E28" s="234"/>
      <c r="F28" s="225"/>
      <c r="G28" s="237">
        <f>V24</f>
        <v>9.16</v>
      </c>
      <c r="H28" s="230" t="s">
        <v>291</v>
      </c>
      <c r="I28" s="238">
        <v>12</v>
      </c>
      <c r="J28" s="230"/>
      <c r="K28" s="227"/>
      <c r="L28" s="230"/>
      <c r="M28" s="239"/>
      <c r="N28" s="230"/>
      <c r="O28" s="225"/>
      <c r="P28" s="230"/>
      <c r="Q28" s="240"/>
      <c r="R28" s="230"/>
      <c r="S28" s="230"/>
      <c r="T28" s="230"/>
      <c r="U28" s="232"/>
      <c r="V28" s="241">
        <f>ROUNDUP(G28*I28,0)</f>
        <v>110</v>
      </c>
      <c r="W28" s="223" t="s">
        <v>292</v>
      </c>
      <c r="X28" s="223"/>
      <c r="Y28" s="203"/>
    </row>
    <row r="29" spans="1:25" ht="13.5" customHeight="1">
      <c r="A29" s="202"/>
      <c r="B29" s="416"/>
      <c r="C29" s="419"/>
      <c r="D29" s="420"/>
      <c r="E29" s="234"/>
      <c r="F29" s="225"/>
      <c r="G29" s="237">
        <f>V24</f>
        <v>9.16</v>
      </c>
      <c r="H29" s="230" t="s">
        <v>291</v>
      </c>
      <c r="I29" s="238">
        <v>0.45</v>
      </c>
      <c r="J29" s="242" t="s">
        <v>126</v>
      </c>
      <c r="K29" s="227">
        <v>0.77</v>
      </c>
      <c r="L29" s="242" t="s">
        <v>293</v>
      </c>
      <c r="M29" s="421">
        <v>2.65</v>
      </c>
      <c r="N29" s="421"/>
      <c r="O29" s="243" t="s">
        <v>108</v>
      </c>
      <c r="P29" s="230"/>
      <c r="Q29" s="240"/>
      <c r="R29" s="230"/>
      <c r="S29" s="230"/>
      <c r="T29" s="230"/>
      <c r="U29" s="232"/>
      <c r="V29" s="244">
        <f>G29*I29*K29*M29</f>
        <v>8.4109409999999993</v>
      </c>
      <c r="W29" s="223" t="s">
        <v>294</v>
      </c>
      <c r="X29" s="223"/>
      <c r="Y29" s="203"/>
    </row>
    <row r="30" spans="1:25" ht="13.5" customHeight="1">
      <c r="A30" s="202"/>
      <c r="B30" s="223" t="s">
        <v>263</v>
      </c>
      <c r="C30" s="401"/>
      <c r="D30" s="402"/>
      <c r="E30" s="234"/>
      <c r="F30" s="225"/>
      <c r="G30" s="237">
        <f>+V24</f>
        <v>9.16</v>
      </c>
      <c r="H30" s="230" t="s">
        <v>0</v>
      </c>
      <c r="I30" s="245">
        <v>0.15</v>
      </c>
      <c r="J30" s="229" t="s">
        <v>17</v>
      </c>
      <c r="K30" s="230"/>
      <c r="L30" s="230"/>
      <c r="M30" s="230"/>
      <c r="N30" s="230"/>
      <c r="O30" s="225"/>
      <c r="P30" s="230"/>
      <c r="Q30" s="230"/>
      <c r="R30" s="230"/>
      <c r="S30" s="230"/>
      <c r="T30" s="230"/>
      <c r="U30" s="232"/>
      <c r="V30" s="236">
        <f>ROUND(G30*I30,2)</f>
        <v>1.37</v>
      </c>
      <c r="W30" s="223" t="s">
        <v>2</v>
      </c>
      <c r="X30" s="223"/>
      <c r="Y30" s="203"/>
    </row>
    <row r="31" spans="1:25" ht="13.5" customHeight="1">
      <c r="A31" s="202"/>
      <c r="B31" s="223" t="s">
        <v>295</v>
      </c>
      <c r="C31" s="401"/>
      <c r="D31" s="402"/>
      <c r="E31" s="234"/>
      <c r="F31" s="225"/>
      <c r="G31" s="227">
        <f>+V27</f>
        <v>8.3699999999999992</v>
      </c>
      <c r="H31" s="230" t="s">
        <v>200</v>
      </c>
      <c r="I31" s="246" t="s">
        <v>1</v>
      </c>
      <c r="J31" s="237">
        <f>V24</f>
        <v>9.16</v>
      </c>
      <c r="K31" s="230" t="s">
        <v>0</v>
      </c>
      <c r="L31" s="230">
        <f>O6</f>
        <v>0.45</v>
      </c>
      <c r="M31" s="230" t="s">
        <v>0</v>
      </c>
      <c r="N31" s="247" t="s">
        <v>181</v>
      </c>
      <c r="O31" s="246" t="s">
        <v>296</v>
      </c>
      <c r="P31" s="403">
        <f>+V30</f>
        <v>1.37</v>
      </c>
      <c r="Q31" s="403"/>
      <c r="R31" s="246" t="s">
        <v>110</v>
      </c>
      <c r="S31" s="248">
        <f>V32</f>
        <v>1.83</v>
      </c>
      <c r="T31" s="230" t="s">
        <v>297</v>
      </c>
      <c r="U31" s="232"/>
      <c r="V31" s="241">
        <f>ROUND((G31-(J31*L31*(2/3)+P31+S31)),2)</f>
        <v>2.42</v>
      </c>
      <c r="W31" s="223" t="s">
        <v>2</v>
      </c>
      <c r="X31" s="223"/>
      <c r="Y31" s="203"/>
    </row>
    <row r="32" spans="1:25" ht="13.5" hidden="1" customHeight="1">
      <c r="A32" s="202"/>
      <c r="B32" s="249" t="s">
        <v>298</v>
      </c>
      <c r="C32" s="404"/>
      <c r="D32" s="405"/>
      <c r="E32" s="234"/>
      <c r="F32" s="225"/>
      <c r="G32" s="237">
        <f>+V24</f>
        <v>9.16</v>
      </c>
      <c r="H32" s="230" t="s">
        <v>0</v>
      </c>
      <c r="I32" s="245">
        <v>0.2</v>
      </c>
      <c r="J32" s="229" t="s">
        <v>17</v>
      </c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2"/>
      <c r="V32" s="236">
        <f>ROUND(G32*I32,2)</f>
        <v>1.83</v>
      </c>
      <c r="W32" s="223" t="s">
        <v>2</v>
      </c>
      <c r="X32" s="223"/>
      <c r="Y32" s="203"/>
    </row>
    <row r="33" spans="1:25" s="208" customFormat="1" ht="13.5" hidden="1" customHeight="1">
      <c r="A33" s="250"/>
      <c r="B33" s="249" t="s">
        <v>299</v>
      </c>
      <c r="C33" s="404" t="s">
        <v>300</v>
      </c>
      <c r="D33" s="405"/>
      <c r="E33" s="234"/>
      <c r="F33" s="225"/>
      <c r="G33" s="237">
        <f>V24</f>
        <v>9.16</v>
      </c>
      <c r="H33" s="230" t="s">
        <v>0</v>
      </c>
      <c r="I33" s="238">
        <v>8.9999999999999993E-3</v>
      </c>
      <c r="J33" s="229" t="s">
        <v>17</v>
      </c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2"/>
      <c r="V33" s="236">
        <f>ROUND(G33*I33,2)</f>
        <v>0.08</v>
      </c>
      <c r="W33" s="223" t="s">
        <v>2</v>
      </c>
      <c r="X33" s="223"/>
      <c r="Y33" s="251"/>
    </row>
    <row r="34" spans="1:25" ht="13.5" hidden="1" customHeight="1">
      <c r="A34" s="202"/>
      <c r="B34" s="223" t="s">
        <v>301</v>
      </c>
      <c r="C34" s="401" t="s">
        <v>302</v>
      </c>
      <c r="D34" s="402"/>
      <c r="E34" s="234"/>
      <c r="F34" s="230"/>
      <c r="G34" s="227">
        <f>V24</f>
        <v>9.16</v>
      </c>
      <c r="H34" s="230" t="s">
        <v>0</v>
      </c>
      <c r="I34" s="225">
        <v>1</v>
      </c>
      <c r="J34" s="229" t="s">
        <v>303</v>
      </c>
      <c r="K34" s="230"/>
      <c r="L34" s="231">
        <f>V26</f>
        <v>0.95</v>
      </c>
      <c r="M34" s="406" t="s">
        <v>304</v>
      </c>
      <c r="N34" s="406"/>
      <c r="O34" s="230"/>
      <c r="P34" s="230"/>
      <c r="Q34" s="230"/>
      <c r="R34" s="230"/>
      <c r="S34" s="230"/>
      <c r="T34" s="230"/>
      <c r="U34" s="232"/>
      <c r="V34" s="241">
        <f>ROUND(G34*I34/2*L34,2)</f>
        <v>4.3499999999999996</v>
      </c>
      <c r="W34" s="223" t="s">
        <v>305</v>
      </c>
      <c r="X34" s="223"/>
      <c r="Y34" s="203"/>
    </row>
    <row r="35" spans="1:25" ht="13.5" customHeight="1">
      <c r="A35" s="202"/>
      <c r="B35" s="223" t="s">
        <v>306</v>
      </c>
      <c r="C35" s="401"/>
      <c r="D35" s="402"/>
      <c r="E35" s="234"/>
      <c r="F35" s="225" t="s">
        <v>1</v>
      </c>
      <c r="G35" s="227">
        <f>C12</f>
        <v>2.23</v>
      </c>
      <c r="H35" s="230" t="s">
        <v>0</v>
      </c>
      <c r="I35" s="233">
        <f>W16</f>
        <v>0.8</v>
      </c>
      <c r="J35" s="230" t="s">
        <v>0</v>
      </c>
      <c r="K35" s="227">
        <f>V26+0.2</f>
        <v>1.1499999999999999</v>
      </c>
      <c r="L35" s="230" t="s">
        <v>0</v>
      </c>
      <c r="M35" s="230">
        <v>2</v>
      </c>
      <c r="N35" s="230" t="s">
        <v>277</v>
      </c>
      <c r="O35" s="235">
        <f>F18</f>
        <v>4</v>
      </c>
      <c r="P35" s="227" t="s">
        <v>0</v>
      </c>
      <c r="Q35" s="227">
        <f>W16</f>
        <v>0.8</v>
      </c>
      <c r="R35" s="227" t="s">
        <v>0</v>
      </c>
      <c r="S35" s="231">
        <f>R17+0.2</f>
        <v>1.45</v>
      </c>
      <c r="T35" s="229" t="s">
        <v>19</v>
      </c>
      <c r="U35" s="232"/>
      <c r="V35" s="244">
        <f>ROUNDDOWN(((G35*I35*K35*M35)+(O35*Q35*S35)),2)*0.7</f>
        <v>6.1179999999999994</v>
      </c>
      <c r="W35" s="223" t="s">
        <v>2</v>
      </c>
      <c r="X35" s="252" t="s">
        <v>307</v>
      </c>
      <c r="Y35" s="203"/>
    </row>
    <row r="36" spans="1:25" ht="13.5" customHeight="1">
      <c r="A36" s="202"/>
      <c r="B36" s="223" t="s">
        <v>306</v>
      </c>
      <c r="C36" s="401"/>
      <c r="D36" s="402"/>
      <c r="E36" s="234"/>
      <c r="F36" s="225" t="s">
        <v>1</v>
      </c>
      <c r="G36" s="227">
        <f>C12</f>
        <v>2.23</v>
      </c>
      <c r="H36" s="230" t="s">
        <v>0</v>
      </c>
      <c r="I36" s="233">
        <f>W16</f>
        <v>0.8</v>
      </c>
      <c r="J36" s="230" t="s">
        <v>0</v>
      </c>
      <c r="K36" s="227">
        <f>V26+0.2</f>
        <v>1.1499999999999999</v>
      </c>
      <c r="L36" s="230" t="s">
        <v>0</v>
      </c>
      <c r="M36" s="230">
        <v>2</v>
      </c>
      <c r="N36" s="230" t="s">
        <v>277</v>
      </c>
      <c r="O36" s="235">
        <f>I22</f>
        <v>4</v>
      </c>
      <c r="P36" s="227" t="s">
        <v>0</v>
      </c>
      <c r="Q36" s="227">
        <f>W16</f>
        <v>0.8</v>
      </c>
      <c r="R36" s="227" t="s">
        <v>0</v>
      </c>
      <c r="S36" s="231">
        <f>R17+0.2</f>
        <v>1.45</v>
      </c>
      <c r="T36" s="229" t="s">
        <v>19</v>
      </c>
      <c r="U36" s="232"/>
      <c r="V36" s="253">
        <f>ROUNDDOWN(((G36*I36*K36*M36)+(O36*Q36*S36)),2)*0.3</f>
        <v>2.6219999999999999</v>
      </c>
      <c r="W36" s="223" t="s">
        <v>2</v>
      </c>
      <c r="X36" s="252" t="s">
        <v>308</v>
      </c>
      <c r="Y36" s="203"/>
    </row>
    <row r="37" spans="1:25" ht="13.5" customHeight="1">
      <c r="A37" s="202"/>
      <c r="B37" s="223" t="s">
        <v>309</v>
      </c>
      <c r="C37" s="401"/>
      <c r="D37" s="402"/>
      <c r="E37" s="234"/>
      <c r="F37" s="225" t="s">
        <v>1</v>
      </c>
      <c r="G37" s="227">
        <f>C12</f>
        <v>2.23</v>
      </c>
      <c r="H37" s="230" t="s">
        <v>0</v>
      </c>
      <c r="I37" s="233">
        <f>I36</f>
        <v>0.8</v>
      </c>
      <c r="J37" s="230" t="s">
        <v>0</v>
      </c>
      <c r="K37" s="227">
        <v>0.2</v>
      </c>
      <c r="L37" s="230" t="s">
        <v>0</v>
      </c>
      <c r="M37" s="230">
        <v>2</v>
      </c>
      <c r="N37" s="230" t="s">
        <v>277</v>
      </c>
      <c r="O37" s="235">
        <f>F18</f>
        <v>4</v>
      </c>
      <c r="P37" s="227" t="s">
        <v>0</v>
      </c>
      <c r="Q37" s="227">
        <f>Q36</f>
        <v>0.8</v>
      </c>
      <c r="R37" s="227" t="s">
        <v>0</v>
      </c>
      <c r="S37" s="231">
        <v>0.2</v>
      </c>
      <c r="T37" s="229" t="s">
        <v>19</v>
      </c>
      <c r="U37" s="232"/>
      <c r="V37" s="253">
        <f>ROUNDDOWN(((G37*I37*K37*M37)+(O37*Q37*S37)),2)</f>
        <v>1.35</v>
      </c>
      <c r="W37" s="223" t="s">
        <v>2</v>
      </c>
      <c r="X37" s="223"/>
      <c r="Y37" s="203"/>
    </row>
    <row r="38" spans="1:25" ht="13.5" customHeight="1">
      <c r="A38" s="202"/>
      <c r="B38" s="223" t="s">
        <v>310</v>
      </c>
      <c r="C38" s="401"/>
      <c r="D38" s="402"/>
      <c r="E38" s="234"/>
      <c r="F38" s="225"/>
      <c r="G38" s="227">
        <f>V36</f>
        <v>2.6219999999999999</v>
      </c>
      <c r="H38" s="230" t="s">
        <v>311</v>
      </c>
      <c r="I38" s="233">
        <f>V37</f>
        <v>1.35</v>
      </c>
      <c r="J38" s="230"/>
      <c r="K38" s="227"/>
      <c r="L38" s="230"/>
      <c r="M38" s="230"/>
      <c r="N38" s="230"/>
      <c r="O38" s="235"/>
      <c r="P38" s="227"/>
      <c r="Q38" s="227"/>
      <c r="R38" s="227"/>
      <c r="S38" s="231"/>
      <c r="T38" s="229"/>
      <c r="U38" s="232"/>
      <c r="V38" s="253">
        <f>V36+V35-V37</f>
        <v>7.3899999999999988</v>
      </c>
      <c r="W38" s="223" t="s">
        <v>2</v>
      </c>
      <c r="X38" s="223"/>
      <c r="Y38" s="203"/>
    </row>
    <row r="39" spans="1:25" ht="6" customHeight="1">
      <c r="A39" s="254"/>
      <c r="B39" s="255"/>
      <c r="C39" s="255"/>
      <c r="D39" s="255"/>
      <c r="E39" s="255"/>
      <c r="F39" s="255"/>
      <c r="G39" s="256"/>
      <c r="H39" s="255"/>
      <c r="I39" s="255"/>
      <c r="J39" s="255"/>
      <c r="K39" s="255"/>
      <c r="L39" s="255"/>
      <c r="M39" s="255"/>
      <c r="N39" s="255"/>
      <c r="O39" s="255"/>
      <c r="P39" s="255"/>
      <c r="Q39" s="255"/>
      <c r="R39" s="255"/>
      <c r="S39" s="255"/>
      <c r="T39" s="255"/>
      <c r="U39" s="255"/>
      <c r="V39" s="255"/>
      <c r="W39" s="255"/>
      <c r="X39" s="255"/>
      <c r="Y39" s="257"/>
    </row>
  </sheetData>
  <mergeCells count="41">
    <mergeCell ref="B20:X20"/>
    <mergeCell ref="B2:X2"/>
    <mergeCell ref="E5:I5"/>
    <mergeCell ref="F6:G6"/>
    <mergeCell ref="J6:K6"/>
    <mergeCell ref="M6:N6"/>
    <mergeCell ref="V9:W9"/>
    <mergeCell ref="V10:W11"/>
    <mergeCell ref="O12:P12"/>
    <mergeCell ref="P13:Q13"/>
    <mergeCell ref="R17:T17"/>
    <mergeCell ref="F18:G18"/>
    <mergeCell ref="C21:D21"/>
    <mergeCell ref="E21:U21"/>
    <mergeCell ref="B22:B23"/>
    <mergeCell ref="C22:D23"/>
    <mergeCell ref="V22:V23"/>
    <mergeCell ref="C30:D30"/>
    <mergeCell ref="X22:X23"/>
    <mergeCell ref="B24:B25"/>
    <mergeCell ref="C24:C25"/>
    <mergeCell ref="D24:D25"/>
    <mergeCell ref="V24:V25"/>
    <mergeCell ref="W24:W25"/>
    <mergeCell ref="X24:X25"/>
    <mergeCell ref="W22:W23"/>
    <mergeCell ref="C26:D26"/>
    <mergeCell ref="C27:D27"/>
    <mergeCell ref="B28:B29"/>
    <mergeCell ref="C28:D29"/>
    <mergeCell ref="M29:N29"/>
    <mergeCell ref="P31:Q31"/>
    <mergeCell ref="C32:D32"/>
    <mergeCell ref="C33:D33"/>
    <mergeCell ref="C34:D34"/>
    <mergeCell ref="M34:N34"/>
    <mergeCell ref="C35:D35"/>
    <mergeCell ref="C36:D36"/>
    <mergeCell ref="C37:D37"/>
    <mergeCell ref="C38:D38"/>
    <mergeCell ref="C31:D31"/>
  </mergeCells>
  <phoneticPr fontId="3" type="noConversion"/>
  <printOptions horizontalCentered="1" verticalCentered="1"/>
  <pageMargins left="0.98425196850393704" right="0.43307086614173229" top="0.53" bottom="0.43307086614173229" header="0" footer="0"/>
  <pageSetup paperSize="9" scale="99" orientation="landscape" verticalDpi="200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39"/>
  <sheetViews>
    <sheetView showGridLines="0" view="pageBreakPreview" zoomScaleNormal="100" zoomScaleSheetLayoutView="100" workbookViewId="0">
      <selection activeCell="AB31" sqref="AB31"/>
    </sheetView>
  </sheetViews>
  <sheetFormatPr defaultColWidth="10" defaultRowHeight="12"/>
  <cols>
    <col min="1" max="1" width="2" style="6" customWidth="1"/>
    <col min="2" max="2" width="8.625" style="6" customWidth="1"/>
    <col min="3" max="3" width="4.375" style="6" customWidth="1"/>
    <col min="4" max="4" width="5.5" style="6" customWidth="1"/>
    <col min="5" max="5" width="3.5" style="6" customWidth="1"/>
    <col min="6" max="6" width="6.75" style="6" customWidth="1"/>
    <col min="7" max="7" width="6.125" style="6" customWidth="1"/>
    <col min="8" max="8" width="6.375" style="6" customWidth="1"/>
    <col min="9" max="14" width="5.375" style="6" customWidth="1"/>
    <col min="15" max="15" width="2.75" style="6" customWidth="1"/>
    <col min="16" max="16" width="5.375" style="6" customWidth="1"/>
    <col min="17" max="17" width="6.75" style="6" customWidth="1"/>
    <col min="18" max="18" width="6.875" style="6" customWidth="1"/>
    <col min="19" max="19" width="2.25" style="6" customWidth="1"/>
    <col min="20" max="20" width="1" style="6" hidden="1" customWidth="1"/>
    <col min="21" max="21" width="0.875" style="6" customWidth="1"/>
    <col min="22" max="22" width="7.875" style="6" customWidth="1"/>
    <col min="23" max="23" width="5" style="6" customWidth="1"/>
    <col min="24" max="24" width="6.375" style="6" customWidth="1"/>
    <col min="25" max="25" width="2" style="6" customWidth="1"/>
    <col min="26" max="256" width="10" style="6"/>
    <col min="257" max="257" width="2" style="6" customWidth="1"/>
    <col min="258" max="258" width="8.625" style="6" customWidth="1"/>
    <col min="259" max="259" width="4.375" style="6" customWidth="1"/>
    <col min="260" max="260" width="4.125" style="6" customWidth="1"/>
    <col min="261" max="261" width="3.5" style="6" customWidth="1"/>
    <col min="262" max="262" width="6.75" style="6" customWidth="1"/>
    <col min="263" max="263" width="6.125" style="6" customWidth="1"/>
    <col min="264" max="274" width="5.375" style="6" customWidth="1"/>
    <col min="275" max="275" width="2.25" style="6" customWidth="1"/>
    <col min="276" max="276" width="0" style="6" hidden="1" customWidth="1"/>
    <col min="277" max="277" width="0.875" style="6" customWidth="1"/>
    <col min="278" max="278" width="7.875" style="6" customWidth="1"/>
    <col min="279" max="279" width="5" style="6" customWidth="1"/>
    <col min="280" max="280" width="6.375" style="6" customWidth="1"/>
    <col min="281" max="281" width="2" style="6" customWidth="1"/>
    <col min="282" max="512" width="10" style="6"/>
    <col min="513" max="513" width="2" style="6" customWidth="1"/>
    <col min="514" max="514" width="8.625" style="6" customWidth="1"/>
    <col min="515" max="515" width="4.375" style="6" customWidth="1"/>
    <col min="516" max="516" width="4.125" style="6" customWidth="1"/>
    <col min="517" max="517" width="3.5" style="6" customWidth="1"/>
    <col min="518" max="518" width="6.75" style="6" customWidth="1"/>
    <col min="519" max="519" width="6.125" style="6" customWidth="1"/>
    <col min="520" max="530" width="5.375" style="6" customWidth="1"/>
    <col min="531" max="531" width="2.25" style="6" customWidth="1"/>
    <col min="532" max="532" width="0" style="6" hidden="1" customWidth="1"/>
    <col min="533" max="533" width="0.875" style="6" customWidth="1"/>
    <col min="534" max="534" width="7.875" style="6" customWidth="1"/>
    <col min="535" max="535" width="5" style="6" customWidth="1"/>
    <col min="536" max="536" width="6.375" style="6" customWidth="1"/>
    <col min="537" max="537" width="2" style="6" customWidth="1"/>
    <col min="538" max="768" width="10" style="6"/>
    <col min="769" max="769" width="2" style="6" customWidth="1"/>
    <col min="770" max="770" width="8.625" style="6" customWidth="1"/>
    <col min="771" max="771" width="4.375" style="6" customWidth="1"/>
    <col min="772" max="772" width="4.125" style="6" customWidth="1"/>
    <col min="773" max="773" width="3.5" style="6" customWidth="1"/>
    <col min="774" max="774" width="6.75" style="6" customWidth="1"/>
    <col min="775" max="775" width="6.125" style="6" customWidth="1"/>
    <col min="776" max="786" width="5.375" style="6" customWidth="1"/>
    <col min="787" max="787" width="2.25" style="6" customWidth="1"/>
    <col min="788" max="788" width="0" style="6" hidden="1" customWidth="1"/>
    <col min="789" max="789" width="0.875" style="6" customWidth="1"/>
    <col min="790" max="790" width="7.875" style="6" customWidth="1"/>
    <col min="791" max="791" width="5" style="6" customWidth="1"/>
    <col min="792" max="792" width="6.375" style="6" customWidth="1"/>
    <col min="793" max="793" width="2" style="6" customWidth="1"/>
    <col min="794" max="1024" width="10" style="6"/>
    <col min="1025" max="1025" width="2" style="6" customWidth="1"/>
    <col min="1026" max="1026" width="8.625" style="6" customWidth="1"/>
    <col min="1027" max="1027" width="4.375" style="6" customWidth="1"/>
    <col min="1028" max="1028" width="4.125" style="6" customWidth="1"/>
    <col min="1029" max="1029" width="3.5" style="6" customWidth="1"/>
    <col min="1030" max="1030" width="6.75" style="6" customWidth="1"/>
    <col min="1031" max="1031" width="6.125" style="6" customWidth="1"/>
    <col min="1032" max="1042" width="5.375" style="6" customWidth="1"/>
    <col min="1043" max="1043" width="2.25" style="6" customWidth="1"/>
    <col min="1044" max="1044" width="0" style="6" hidden="1" customWidth="1"/>
    <col min="1045" max="1045" width="0.875" style="6" customWidth="1"/>
    <col min="1046" max="1046" width="7.875" style="6" customWidth="1"/>
    <col min="1047" max="1047" width="5" style="6" customWidth="1"/>
    <col min="1048" max="1048" width="6.375" style="6" customWidth="1"/>
    <col min="1049" max="1049" width="2" style="6" customWidth="1"/>
    <col min="1050" max="1280" width="10" style="6"/>
    <col min="1281" max="1281" width="2" style="6" customWidth="1"/>
    <col min="1282" max="1282" width="8.625" style="6" customWidth="1"/>
    <col min="1283" max="1283" width="4.375" style="6" customWidth="1"/>
    <col min="1284" max="1284" width="4.125" style="6" customWidth="1"/>
    <col min="1285" max="1285" width="3.5" style="6" customWidth="1"/>
    <col min="1286" max="1286" width="6.75" style="6" customWidth="1"/>
    <col min="1287" max="1287" width="6.125" style="6" customWidth="1"/>
    <col min="1288" max="1298" width="5.375" style="6" customWidth="1"/>
    <col min="1299" max="1299" width="2.25" style="6" customWidth="1"/>
    <col min="1300" max="1300" width="0" style="6" hidden="1" customWidth="1"/>
    <col min="1301" max="1301" width="0.875" style="6" customWidth="1"/>
    <col min="1302" max="1302" width="7.875" style="6" customWidth="1"/>
    <col min="1303" max="1303" width="5" style="6" customWidth="1"/>
    <col min="1304" max="1304" width="6.375" style="6" customWidth="1"/>
    <col min="1305" max="1305" width="2" style="6" customWidth="1"/>
    <col min="1306" max="1536" width="10" style="6"/>
    <col min="1537" max="1537" width="2" style="6" customWidth="1"/>
    <col min="1538" max="1538" width="8.625" style="6" customWidth="1"/>
    <col min="1539" max="1539" width="4.375" style="6" customWidth="1"/>
    <col min="1540" max="1540" width="4.125" style="6" customWidth="1"/>
    <col min="1541" max="1541" width="3.5" style="6" customWidth="1"/>
    <col min="1542" max="1542" width="6.75" style="6" customWidth="1"/>
    <col min="1543" max="1543" width="6.125" style="6" customWidth="1"/>
    <col min="1544" max="1554" width="5.375" style="6" customWidth="1"/>
    <col min="1555" max="1555" width="2.25" style="6" customWidth="1"/>
    <col min="1556" max="1556" width="0" style="6" hidden="1" customWidth="1"/>
    <col min="1557" max="1557" width="0.875" style="6" customWidth="1"/>
    <col min="1558" max="1558" width="7.875" style="6" customWidth="1"/>
    <col min="1559" max="1559" width="5" style="6" customWidth="1"/>
    <col min="1560" max="1560" width="6.375" style="6" customWidth="1"/>
    <col min="1561" max="1561" width="2" style="6" customWidth="1"/>
    <col min="1562" max="1792" width="10" style="6"/>
    <col min="1793" max="1793" width="2" style="6" customWidth="1"/>
    <col min="1794" max="1794" width="8.625" style="6" customWidth="1"/>
    <col min="1795" max="1795" width="4.375" style="6" customWidth="1"/>
    <col min="1796" max="1796" width="4.125" style="6" customWidth="1"/>
    <col min="1797" max="1797" width="3.5" style="6" customWidth="1"/>
    <col min="1798" max="1798" width="6.75" style="6" customWidth="1"/>
    <col min="1799" max="1799" width="6.125" style="6" customWidth="1"/>
    <col min="1800" max="1810" width="5.375" style="6" customWidth="1"/>
    <col min="1811" max="1811" width="2.25" style="6" customWidth="1"/>
    <col min="1812" max="1812" width="0" style="6" hidden="1" customWidth="1"/>
    <col min="1813" max="1813" width="0.875" style="6" customWidth="1"/>
    <col min="1814" max="1814" width="7.875" style="6" customWidth="1"/>
    <col min="1815" max="1815" width="5" style="6" customWidth="1"/>
    <col min="1816" max="1816" width="6.375" style="6" customWidth="1"/>
    <col min="1817" max="1817" width="2" style="6" customWidth="1"/>
    <col min="1818" max="2048" width="10" style="6"/>
    <col min="2049" max="2049" width="2" style="6" customWidth="1"/>
    <col min="2050" max="2050" width="8.625" style="6" customWidth="1"/>
    <col min="2051" max="2051" width="4.375" style="6" customWidth="1"/>
    <col min="2052" max="2052" width="4.125" style="6" customWidth="1"/>
    <col min="2053" max="2053" width="3.5" style="6" customWidth="1"/>
    <col min="2054" max="2054" width="6.75" style="6" customWidth="1"/>
    <col min="2055" max="2055" width="6.125" style="6" customWidth="1"/>
    <col min="2056" max="2066" width="5.375" style="6" customWidth="1"/>
    <col min="2067" max="2067" width="2.25" style="6" customWidth="1"/>
    <col min="2068" max="2068" width="0" style="6" hidden="1" customWidth="1"/>
    <col min="2069" max="2069" width="0.875" style="6" customWidth="1"/>
    <col min="2070" max="2070" width="7.875" style="6" customWidth="1"/>
    <col min="2071" max="2071" width="5" style="6" customWidth="1"/>
    <col min="2072" max="2072" width="6.375" style="6" customWidth="1"/>
    <col min="2073" max="2073" width="2" style="6" customWidth="1"/>
    <col min="2074" max="2304" width="10" style="6"/>
    <col min="2305" max="2305" width="2" style="6" customWidth="1"/>
    <col min="2306" max="2306" width="8.625" style="6" customWidth="1"/>
    <col min="2307" max="2307" width="4.375" style="6" customWidth="1"/>
    <col min="2308" max="2308" width="4.125" style="6" customWidth="1"/>
    <col min="2309" max="2309" width="3.5" style="6" customWidth="1"/>
    <col min="2310" max="2310" width="6.75" style="6" customWidth="1"/>
    <col min="2311" max="2311" width="6.125" style="6" customWidth="1"/>
    <col min="2312" max="2322" width="5.375" style="6" customWidth="1"/>
    <col min="2323" max="2323" width="2.25" style="6" customWidth="1"/>
    <col min="2324" max="2324" width="0" style="6" hidden="1" customWidth="1"/>
    <col min="2325" max="2325" width="0.875" style="6" customWidth="1"/>
    <col min="2326" max="2326" width="7.875" style="6" customWidth="1"/>
    <col min="2327" max="2327" width="5" style="6" customWidth="1"/>
    <col min="2328" max="2328" width="6.375" style="6" customWidth="1"/>
    <col min="2329" max="2329" width="2" style="6" customWidth="1"/>
    <col min="2330" max="2560" width="10" style="6"/>
    <col min="2561" max="2561" width="2" style="6" customWidth="1"/>
    <col min="2562" max="2562" width="8.625" style="6" customWidth="1"/>
    <col min="2563" max="2563" width="4.375" style="6" customWidth="1"/>
    <col min="2564" max="2564" width="4.125" style="6" customWidth="1"/>
    <col min="2565" max="2565" width="3.5" style="6" customWidth="1"/>
    <col min="2566" max="2566" width="6.75" style="6" customWidth="1"/>
    <col min="2567" max="2567" width="6.125" style="6" customWidth="1"/>
    <col min="2568" max="2578" width="5.375" style="6" customWidth="1"/>
    <col min="2579" max="2579" width="2.25" style="6" customWidth="1"/>
    <col min="2580" max="2580" width="0" style="6" hidden="1" customWidth="1"/>
    <col min="2581" max="2581" width="0.875" style="6" customWidth="1"/>
    <col min="2582" max="2582" width="7.875" style="6" customWidth="1"/>
    <col min="2583" max="2583" width="5" style="6" customWidth="1"/>
    <col min="2584" max="2584" width="6.375" style="6" customWidth="1"/>
    <col min="2585" max="2585" width="2" style="6" customWidth="1"/>
    <col min="2586" max="2816" width="10" style="6"/>
    <col min="2817" max="2817" width="2" style="6" customWidth="1"/>
    <col min="2818" max="2818" width="8.625" style="6" customWidth="1"/>
    <col min="2819" max="2819" width="4.375" style="6" customWidth="1"/>
    <col min="2820" max="2820" width="4.125" style="6" customWidth="1"/>
    <col min="2821" max="2821" width="3.5" style="6" customWidth="1"/>
    <col min="2822" max="2822" width="6.75" style="6" customWidth="1"/>
    <col min="2823" max="2823" width="6.125" style="6" customWidth="1"/>
    <col min="2824" max="2834" width="5.375" style="6" customWidth="1"/>
    <col min="2835" max="2835" width="2.25" style="6" customWidth="1"/>
    <col min="2836" max="2836" width="0" style="6" hidden="1" customWidth="1"/>
    <col min="2837" max="2837" width="0.875" style="6" customWidth="1"/>
    <col min="2838" max="2838" width="7.875" style="6" customWidth="1"/>
    <col min="2839" max="2839" width="5" style="6" customWidth="1"/>
    <col min="2840" max="2840" width="6.375" style="6" customWidth="1"/>
    <col min="2841" max="2841" width="2" style="6" customWidth="1"/>
    <col min="2842" max="3072" width="10" style="6"/>
    <col min="3073" max="3073" width="2" style="6" customWidth="1"/>
    <col min="3074" max="3074" width="8.625" style="6" customWidth="1"/>
    <col min="3075" max="3075" width="4.375" style="6" customWidth="1"/>
    <col min="3076" max="3076" width="4.125" style="6" customWidth="1"/>
    <col min="3077" max="3077" width="3.5" style="6" customWidth="1"/>
    <col min="3078" max="3078" width="6.75" style="6" customWidth="1"/>
    <col min="3079" max="3079" width="6.125" style="6" customWidth="1"/>
    <col min="3080" max="3090" width="5.375" style="6" customWidth="1"/>
    <col min="3091" max="3091" width="2.25" style="6" customWidth="1"/>
    <col min="3092" max="3092" width="0" style="6" hidden="1" customWidth="1"/>
    <col min="3093" max="3093" width="0.875" style="6" customWidth="1"/>
    <col min="3094" max="3094" width="7.875" style="6" customWidth="1"/>
    <col min="3095" max="3095" width="5" style="6" customWidth="1"/>
    <col min="3096" max="3096" width="6.375" style="6" customWidth="1"/>
    <col min="3097" max="3097" width="2" style="6" customWidth="1"/>
    <col min="3098" max="3328" width="10" style="6"/>
    <col min="3329" max="3329" width="2" style="6" customWidth="1"/>
    <col min="3330" max="3330" width="8.625" style="6" customWidth="1"/>
    <col min="3331" max="3331" width="4.375" style="6" customWidth="1"/>
    <col min="3332" max="3332" width="4.125" style="6" customWidth="1"/>
    <col min="3333" max="3333" width="3.5" style="6" customWidth="1"/>
    <col min="3334" max="3334" width="6.75" style="6" customWidth="1"/>
    <col min="3335" max="3335" width="6.125" style="6" customWidth="1"/>
    <col min="3336" max="3346" width="5.375" style="6" customWidth="1"/>
    <col min="3347" max="3347" width="2.25" style="6" customWidth="1"/>
    <col min="3348" max="3348" width="0" style="6" hidden="1" customWidth="1"/>
    <col min="3349" max="3349" width="0.875" style="6" customWidth="1"/>
    <col min="3350" max="3350" width="7.875" style="6" customWidth="1"/>
    <col min="3351" max="3351" width="5" style="6" customWidth="1"/>
    <col min="3352" max="3352" width="6.375" style="6" customWidth="1"/>
    <col min="3353" max="3353" width="2" style="6" customWidth="1"/>
    <col min="3354" max="3584" width="10" style="6"/>
    <col min="3585" max="3585" width="2" style="6" customWidth="1"/>
    <col min="3586" max="3586" width="8.625" style="6" customWidth="1"/>
    <col min="3587" max="3587" width="4.375" style="6" customWidth="1"/>
    <col min="3588" max="3588" width="4.125" style="6" customWidth="1"/>
    <col min="3589" max="3589" width="3.5" style="6" customWidth="1"/>
    <col min="3590" max="3590" width="6.75" style="6" customWidth="1"/>
    <col min="3591" max="3591" width="6.125" style="6" customWidth="1"/>
    <col min="3592" max="3602" width="5.375" style="6" customWidth="1"/>
    <col min="3603" max="3603" width="2.25" style="6" customWidth="1"/>
    <col min="3604" max="3604" width="0" style="6" hidden="1" customWidth="1"/>
    <col min="3605" max="3605" width="0.875" style="6" customWidth="1"/>
    <col min="3606" max="3606" width="7.875" style="6" customWidth="1"/>
    <col min="3607" max="3607" width="5" style="6" customWidth="1"/>
    <col min="3608" max="3608" width="6.375" style="6" customWidth="1"/>
    <col min="3609" max="3609" width="2" style="6" customWidth="1"/>
    <col min="3610" max="3840" width="10" style="6"/>
    <col min="3841" max="3841" width="2" style="6" customWidth="1"/>
    <col min="3842" max="3842" width="8.625" style="6" customWidth="1"/>
    <col min="3843" max="3843" width="4.375" style="6" customWidth="1"/>
    <col min="3844" max="3844" width="4.125" style="6" customWidth="1"/>
    <col min="3845" max="3845" width="3.5" style="6" customWidth="1"/>
    <col min="3846" max="3846" width="6.75" style="6" customWidth="1"/>
    <col min="3847" max="3847" width="6.125" style="6" customWidth="1"/>
    <col min="3848" max="3858" width="5.375" style="6" customWidth="1"/>
    <col min="3859" max="3859" width="2.25" style="6" customWidth="1"/>
    <col min="3860" max="3860" width="0" style="6" hidden="1" customWidth="1"/>
    <col min="3861" max="3861" width="0.875" style="6" customWidth="1"/>
    <col min="3862" max="3862" width="7.875" style="6" customWidth="1"/>
    <col min="3863" max="3863" width="5" style="6" customWidth="1"/>
    <col min="3864" max="3864" width="6.375" style="6" customWidth="1"/>
    <col min="3865" max="3865" width="2" style="6" customWidth="1"/>
    <col min="3866" max="4096" width="10" style="6"/>
    <col min="4097" max="4097" width="2" style="6" customWidth="1"/>
    <col min="4098" max="4098" width="8.625" style="6" customWidth="1"/>
    <col min="4099" max="4099" width="4.375" style="6" customWidth="1"/>
    <col min="4100" max="4100" width="4.125" style="6" customWidth="1"/>
    <col min="4101" max="4101" width="3.5" style="6" customWidth="1"/>
    <col min="4102" max="4102" width="6.75" style="6" customWidth="1"/>
    <col min="4103" max="4103" width="6.125" style="6" customWidth="1"/>
    <col min="4104" max="4114" width="5.375" style="6" customWidth="1"/>
    <col min="4115" max="4115" width="2.25" style="6" customWidth="1"/>
    <col min="4116" max="4116" width="0" style="6" hidden="1" customWidth="1"/>
    <col min="4117" max="4117" width="0.875" style="6" customWidth="1"/>
    <col min="4118" max="4118" width="7.875" style="6" customWidth="1"/>
    <col min="4119" max="4119" width="5" style="6" customWidth="1"/>
    <col min="4120" max="4120" width="6.375" style="6" customWidth="1"/>
    <col min="4121" max="4121" width="2" style="6" customWidth="1"/>
    <col min="4122" max="4352" width="10" style="6"/>
    <col min="4353" max="4353" width="2" style="6" customWidth="1"/>
    <col min="4354" max="4354" width="8.625" style="6" customWidth="1"/>
    <col min="4355" max="4355" width="4.375" style="6" customWidth="1"/>
    <col min="4356" max="4356" width="4.125" style="6" customWidth="1"/>
    <col min="4357" max="4357" width="3.5" style="6" customWidth="1"/>
    <col min="4358" max="4358" width="6.75" style="6" customWidth="1"/>
    <col min="4359" max="4359" width="6.125" style="6" customWidth="1"/>
    <col min="4360" max="4370" width="5.375" style="6" customWidth="1"/>
    <col min="4371" max="4371" width="2.25" style="6" customWidth="1"/>
    <col min="4372" max="4372" width="0" style="6" hidden="1" customWidth="1"/>
    <col min="4373" max="4373" width="0.875" style="6" customWidth="1"/>
    <col min="4374" max="4374" width="7.875" style="6" customWidth="1"/>
    <col min="4375" max="4375" width="5" style="6" customWidth="1"/>
    <col min="4376" max="4376" width="6.375" style="6" customWidth="1"/>
    <col min="4377" max="4377" width="2" style="6" customWidth="1"/>
    <col min="4378" max="4608" width="10" style="6"/>
    <col min="4609" max="4609" width="2" style="6" customWidth="1"/>
    <col min="4610" max="4610" width="8.625" style="6" customWidth="1"/>
    <col min="4611" max="4611" width="4.375" style="6" customWidth="1"/>
    <col min="4612" max="4612" width="4.125" style="6" customWidth="1"/>
    <col min="4613" max="4613" width="3.5" style="6" customWidth="1"/>
    <col min="4614" max="4614" width="6.75" style="6" customWidth="1"/>
    <col min="4615" max="4615" width="6.125" style="6" customWidth="1"/>
    <col min="4616" max="4626" width="5.375" style="6" customWidth="1"/>
    <col min="4627" max="4627" width="2.25" style="6" customWidth="1"/>
    <col min="4628" max="4628" width="0" style="6" hidden="1" customWidth="1"/>
    <col min="4629" max="4629" width="0.875" style="6" customWidth="1"/>
    <col min="4630" max="4630" width="7.875" style="6" customWidth="1"/>
    <col min="4631" max="4631" width="5" style="6" customWidth="1"/>
    <col min="4632" max="4632" width="6.375" style="6" customWidth="1"/>
    <col min="4633" max="4633" width="2" style="6" customWidth="1"/>
    <col min="4634" max="4864" width="10" style="6"/>
    <col min="4865" max="4865" width="2" style="6" customWidth="1"/>
    <col min="4866" max="4866" width="8.625" style="6" customWidth="1"/>
    <col min="4867" max="4867" width="4.375" style="6" customWidth="1"/>
    <col min="4868" max="4868" width="4.125" style="6" customWidth="1"/>
    <col min="4869" max="4869" width="3.5" style="6" customWidth="1"/>
    <col min="4870" max="4870" width="6.75" style="6" customWidth="1"/>
    <col min="4871" max="4871" width="6.125" style="6" customWidth="1"/>
    <col min="4872" max="4882" width="5.375" style="6" customWidth="1"/>
    <col min="4883" max="4883" width="2.25" style="6" customWidth="1"/>
    <col min="4884" max="4884" width="0" style="6" hidden="1" customWidth="1"/>
    <col min="4885" max="4885" width="0.875" style="6" customWidth="1"/>
    <col min="4886" max="4886" width="7.875" style="6" customWidth="1"/>
    <col min="4887" max="4887" width="5" style="6" customWidth="1"/>
    <col min="4888" max="4888" width="6.375" style="6" customWidth="1"/>
    <col min="4889" max="4889" width="2" style="6" customWidth="1"/>
    <col min="4890" max="5120" width="10" style="6"/>
    <col min="5121" max="5121" width="2" style="6" customWidth="1"/>
    <col min="5122" max="5122" width="8.625" style="6" customWidth="1"/>
    <col min="5123" max="5123" width="4.375" style="6" customWidth="1"/>
    <col min="5124" max="5124" width="4.125" style="6" customWidth="1"/>
    <col min="5125" max="5125" width="3.5" style="6" customWidth="1"/>
    <col min="5126" max="5126" width="6.75" style="6" customWidth="1"/>
    <col min="5127" max="5127" width="6.125" style="6" customWidth="1"/>
    <col min="5128" max="5138" width="5.375" style="6" customWidth="1"/>
    <col min="5139" max="5139" width="2.25" style="6" customWidth="1"/>
    <col min="5140" max="5140" width="0" style="6" hidden="1" customWidth="1"/>
    <col min="5141" max="5141" width="0.875" style="6" customWidth="1"/>
    <col min="5142" max="5142" width="7.875" style="6" customWidth="1"/>
    <col min="5143" max="5143" width="5" style="6" customWidth="1"/>
    <col min="5144" max="5144" width="6.375" style="6" customWidth="1"/>
    <col min="5145" max="5145" width="2" style="6" customWidth="1"/>
    <col min="5146" max="5376" width="10" style="6"/>
    <col min="5377" max="5377" width="2" style="6" customWidth="1"/>
    <col min="5378" max="5378" width="8.625" style="6" customWidth="1"/>
    <col min="5379" max="5379" width="4.375" style="6" customWidth="1"/>
    <col min="5380" max="5380" width="4.125" style="6" customWidth="1"/>
    <col min="5381" max="5381" width="3.5" style="6" customWidth="1"/>
    <col min="5382" max="5382" width="6.75" style="6" customWidth="1"/>
    <col min="5383" max="5383" width="6.125" style="6" customWidth="1"/>
    <col min="5384" max="5394" width="5.375" style="6" customWidth="1"/>
    <col min="5395" max="5395" width="2.25" style="6" customWidth="1"/>
    <col min="5396" max="5396" width="0" style="6" hidden="1" customWidth="1"/>
    <col min="5397" max="5397" width="0.875" style="6" customWidth="1"/>
    <col min="5398" max="5398" width="7.875" style="6" customWidth="1"/>
    <col min="5399" max="5399" width="5" style="6" customWidth="1"/>
    <col min="5400" max="5400" width="6.375" style="6" customWidth="1"/>
    <col min="5401" max="5401" width="2" style="6" customWidth="1"/>
    <col min="5402" max="5632" width="10" style="6"/>
    <col min="5633" max="5633" width="2" style="6" customWidth="1"/>
    <col min="5634" max="5634" width="8.625" style="6" customWidth="1"/>
    <col min="5635" max="5635" width="4.375" style="6" customWidth="1"/>
    <col min="5636" max="5636" width="4.125" style="6" customWidth="1"/>
    <col min="5637" max="5637" width="3.5" style="6" customWidth="1"/>
    <col min="5638" max="5638" width="6.75" style="6" customWidth="1"/>
    <col min="5639" max="5639" width="6.125" style="6" customWidth="1"/>
    <col min="5640" max="5650" width="5.375" style="6" customWidth="1"/>
    <col min="5651" max="5651" width="2.25" style="6" customWidth="1"/>
    <col min="5652" max="5652" width="0" style="6" hidden="1" customWidth="1"/>
    <col min="5653" max="5653" width="0.875" style="6" customWidth="1"/>
    <col min="5654" max="5654" width="7.875" style="6" customWidth="1"/>
    <col min="5655" max="5655" width="5" style="6" customWidth="1"/>
    <col min="5656" max="5656" width="6.375" style="6" customWidth="1"/>
    <col min="5657" max="5657" width="2" style="6" customWidth="1"/>
    <col min="5658" max="5888" width="10" style="6"/>
    <col min="5889" max="5889" width="2" style="6" customWidth="1"/>
    <col min="5890" max="5890" width="8.625" style="6" customWidth="1"/>
    <col min="5891" max="5891" width="4.375" style="6" customWidth="1"/>
    <col min="5892" max="5892" width="4.125" style="6" customWidth="1"/>
    <col min="5893" max="5893" width="3.5" style="6" customWidth="1"/>
    <col min="5894" max="5894" width="6.75" style="6" customWidth="1"/>
    <col min="5895" max="5895" width="6.125" style="6" customWidth="1"/>
    <col min="5896" max="5906" width="5.375" style="6" customWidth="1"/>
    <col min="5907" max="5907" width="2.25" style="6" customWidth="1"/>
    <col min="5908" max="5908" width="0" style="6" hidden="1" customWidth="1"/>
    <col min="5909" max="5909" width="0.875" style="6" customWidth="1"/>
    <col min="5910" max="5910" width="7.875" style="6" customWidth="1"/>
    <col min="5911" max="5911" width="5" style="6" customWidth="1"/>
    <col min="5912" max="5912" width="6.375" style="6" customWidth="1"/>
    <col min="5913" max="5913" width="2" style="6" customWidth="1"/>
    <col min="5914" max="6144" width="10" style="6"/>
    <col min="6145" max="6145" width="2" style="6" customWidth="1"/>
    <col min="6146" max="6146" width="8.625" style="6" customWidth="1"/>
    <col min="6147" max="6147" width="4.375" style="6" customWidth="1"/>
    <col min="6148" max="6148" width="4.125" style="6" customWidth="1"/>
    <col min="6149" max="6149" width="3.5" style="6" customWidth="1"/>
    <col min="6150" max="6150" width="6.75" style="6" customWidth="1"/>
    <col min="6151" max="6151" width="6.125" style="6" customWidth="1"/>
    <col min="6152" max="6162" width="5.375" style="6" customWidth="1"/>
    <col min="6163" max="6163" width="2.25" style="6" customWidth="1"/>
    <col min="6164" max="6164" width="0" style="6" hidden="1" customWidth="1"/>
    <col min="6165" max="6165" width="0.875" style="6" customWidth="1"/>
    <col min="6166" max="6166" width="7.875" style="6" customWidth="1"/>
    <col min="6167" max="6167" width="5" style="6" customWidth="1"/>
    <col min="6168" max="6168" width="6.375" style="6" customWidth="1"/>
    <col min="6169" max="6169" width="2" style="6" customWidth="1"/>
    <col min="6170" max="6400" width="10" style="6"/>
    <col min="6401" max="6401" width="2" style="6" customWidth="1"/>
    <col min="6402" max="6402" width="8.625" style="6" customWidth="1"/>
    <col min="6403" max="6403" width="4.375" style="6" customWidth="1"/>
    <col min="6404" max="6404" width="4.125" style="6" customWidth="1"/>
    <col min="6405" max="6405" width="3.5" style="6" customWidth="1"/>
    <col min="6406" max="6406" width="6.75" style="6" customWidth="1"/>
    <col min="6407" max="6407" width="6.125" style="6" customWidth="1"/>
    <col min="6408" max="6418" width="5.375" style="6" customWidth="1"/>
    <col min="6419" max="6419" width="2.25" style="6" customWidth="1"/>
    <col min="6420" max="6420" width="0" style="6" hidden="1" customWidth="1"/>
    <col min="6421" max="6421" width="0.875" style="6" customWidth="1"/>
    <col min="6422" max="6422" width="7.875" style="6" customWidth="1"/>
    <col min="6423" max="6423" width="5" style="6" customWidth="1"/>
    <col min="6424" max="6424" width="6.375" style="6" customWidth="1"/>
    <col min="6425" max="6425" width="2" style="6" customWidth="1"/>
    <col min="6426" max="6656" width="10" style="6"/>
    <col min="6657" max="6657" width="2" style="6" customWidth="1"/>
    <col min="6658" max="6658" width="8.625" style="6" customWidth="1"/>
    <col min="6659" max="6659" width="4.375" style="6" customWidth="1"/>
    <col min="6660" max="6660" width="4.125" style="6" customWidth="1"/>
    <col min="6661" max="6661" width="3.5" style="6" customWidth="1"/>
    <col min="6662" max="6662" width="6.75" style="6" customWidth="1"/>
    <col min="6663" max="6663" width="6.125" style="6" customWidth="1"/>
    <col min="6664" max="6674" width="5.375" style="6" customWidth="1"/>
    <col min="6675" max="6675" width="2.25" style="6" customWidth="1"/>
    <col min="6676" max="6676" width="0" style="6" hidden="1" customWidth="1"/>
    <col min="6677" max="6677" width="0.875" style="6" customWidth="1"/>
    <col min="6678" max="6678" width="7.875" style="6" customWidth="1"/>
    <col min="6679" max="6679" width="5" style="6" customWidth="1"/>
    <col min="6680" max="6680" width="6.375" style="6" customWidth="1"/>
    <col min="6681" max="6681" width="2" style="6" customWidth="1"/>
    <col min="6682" max="6912" width="10" style="6"/>
    <col min="6913" max="6913" width="2" style="6" customWidth="1"/>
    <col min="6914" max="6914" width="8.625" style="6" customWidth="1"/>
    <col min="6915" max="6915" width="4.375" style="6" customWidth="1"/>
    <col min="6916" max="6916" width="4.125" style="6" customWidth="1"/>
    <col min="6917" max="6917" width="3.5" style="6" customWidth="1"/>
    <col min="6918" max="6918" width="6.75" style="6" customWidth="1"/>
    <col min="6919" max="6919" width="6.125" style="6" customWidth="1"/>
    <col min="6920" max="6930" width="5.375" style="6" customWidth="1"/>
    <col min="6931" max="6931" width="2.25" style="6" customWidth="1"/>
    <col min="6932" max="6932" width="0" style="6" hidden="1" customWidth="1"/>
    <col min="6933" max="6933" width="0.875" style="6" customWidth="1"/>
    <col min="6934" max="6934" width="7.875" style="6" customWidth="1"/>
    <col min="6935" max="6935" width="5" style="6" customWidth="1"/>
    <col min="6936" max="6936" width="6.375" style="6" customWidth="1"/>
    <col min="6937" max="6937" width="2" style="6" customWidth="1"/>
    <col min="6938" max="7168" width="10" style="6"/>
    <col min="7169" max="7169" width="2" style="6" customWidth="1"/>
    <col min="7170" max="7170" width="8.625" style="6" customWidth="1"/>
    <col min="7171" max="7171" width="4.375" style="6" customWidth="1"/>
    <col min="7172" max="7172" width="4.125" style="6" customWidth="1"/>
    <col min="7173" max="7173" width="3.5" style="6" customWidth="1"/>
    <col min="7174" max="7174" width="6.75" style="6" customWidth="1"/>
    <col min="7175" max="7175" width="6.125" style="6" customWidth="1"/>
    <col min="7176" max="7186" width="5.375" style="6" customWidth="1"/>
    <col min="7187" max="7187" width="2.25" style="6" customWidth="1"/>
    <col min="7188" max="7188" width="0" style="6" hidden="1" customWidth="1"/>
    <col min="7189" max="7189" width="0.875" style="6" customWidth="1"/>
    <col min="7190" max="7190" width="7.875" style="6" customWidth="1"/>
    <col min="7191" max="7191" width="5" style="6" customWidth="1"/>
    <col min="7192" max="7192" width="6.375" style="6" customWidth="1"/>
    <col min="7193" max="7193" width="2" style="6" customWidth="1"/>
    <col min="7194" max="7424" width="10" style="6"/>
    <col min="7425" max="7425" width="2" style="6" customWidth="1"/>
    <col min="7426" max="7426" width="8.625" style="6" customWidth="1"/>
    <col min="7427" max="7427" width="4.375" style="6" customWidth="1"/>
    <col min="7428" max="7428" width="4.125" style="6" customWidth="1"/>
    <col min="7429" max="7429" width="3.5" style="6" customWidth="1"/>
    <col min="7430" max="7430" width="6.75" style="6" customWidth="1"/>
    <col min="7431" max="7431" width="6.125" style="6" customWidth="1"/>
    <col min="7432" max="7442" width="5.375" style="6" customWidth="1"/>
    <col min="7443" max="7443" width="2.25" style="6" customWidth="1"/>
    <col min="7444" max="7444" width="0" style="6" hidden="1" customWidth="1"/>
    <col min="7445" max="7445" width="0.875" style="6" customWidth="1"/>
    <col min="7446" max="7446" width="7.875" style="6" customWidth="1"/>
    <col min="7447" max="7447" width="5" style="6" customWidth="1"/>
    <col min="7448" max="7448" width="6.375" style="6" customWidth="1"/>
    <col min="7449" max="7449" width="2" style="6" customWidth="1"/>
    <col min="7450" max="7680" width="10" style="6"/>
    <col min="7681" max="7681" width="2" style="6" customWidth="1"/>
    <col min="7682" max="7682" width="8.625" style="6" customWidth="1"/>
    <col min="7683" max="7683" width="4.375" style="6" customWidth="1"/>
    <col min="7684" max="7684" width="4.125" style="6" customWidth="1"/>
    <col min="7685" max="7685" width="3.5" style="6" customWidth="1"/>
    <col min="7686" max="7686" width="6.75" style="6" customWidth="1"/>
    <col min="7687" max="7687" width="6.125" style="6" customWidth="1"/>
    <col min="7688" max="7698" width="5.375" style="6" customWidth="1"/>
    <col min="7699" max="7699" width="2.25" style="6" customWidth="1"/>
    <col min="7700" max="7700" width="0" style="6" hidden="1" customWidth="1"/>
    <col min="7701" max="7701" width="0.875" style="6" customWidth="1"/>
    <col min="7702" max="7702" width="7.875" style="6" customWidth="1"/>
    <col min="7703" max="7703" width="5" style="6" customWidth="1"/>
    <col min="7704" max="7704" width="6.375" style="6" customWidth="1"/>
    <col min="7705" max="7705" width="2" style="6" customWidth="1"/>
    <col min="7706" max="7936" width="10" style="6"/>
    <col min="7937" max="7937" width="2" style="6" customWidth="1"/>
    <col min="7938" max="7938" width="8.625" style="6" customWidth="1"/>
    <col min="7939" max="7939" width="4.375" style="6" customWidth="1"/>
    <col min="7940" max="7940" width="4.125" style="6" customWidth="1"/>
    <col min="7941" max="7941" width="3.5" style="6" customWidth="1"/>
    <col min="7942" max="7942" width="6.75" style="6" customWidth="1"/>
    <col min="7943" max="7943" width="6.125" style="6" customWidth="1"/>
    <col min="7944" max="7954" width="5.375" style="6" customWidth="1"/>
    <col min="7955" max="7955" width="2.25" style="6" customWidth="1"/>
    <col min="7956" max="7956" width="0" style="6" hidden="1" customWidth="1"/>
    <col min="7957" max="7957" width="0.875" style="6" customWidth="1"/>
    <col min="7958" max="7958" width="7.875" style="6" customWidth="1"/>
    <col min="7959" max="7959" width="5" style="6" customWidth="1"/>
    <col min="7960" max="7960" width="6.375" style="6" customWidth="1"/>
    <col min="7961" max="7961" width="2" style="6" customWidth="1"/>
    <col min="7962" max="8192" width="10" style="6"/>
    <col min="8193" max="8193" width="2" style="6" customWidth="1"/>
    <col min="8194" max="8194" width="8.625" style="6" customWidth="1"/>
    <col min="8195" max="8195" width="4.375" style="6" customWidth="1"/>
    <col min="8196" max="8196" width="4.125" style="6" customWidth="1"/>
    <col min="8197" max="8197" width="3.5" style="6" customWidth="1"/>
    <col min="8198" max="8198" width="6.75" style="6" customWidth="1"/>
    <col min="8199" max="8199" width="6.125" style="6" customWidth="1"/>
    <col min="8200" max="8210" width="5.375" style="6" customWidth="1"/>
    <col min="8211" max="8211" width="2.25" style="6" customWidth="1"/>
    <col min="8212" max="8212" width="0" style="6" hidden="1" customWidth="1"/>
    <col min="8213" max="8213" width="0.875" style="6" customWidth="1"/>
    <col min="8214" max="8214" width="7.875" style="6" customWidth="1"/>
    <col min="8215" max="8215" width="5" style="6" customWidth="1"/>
    <col min="8216" max="8216" width="6.375" style="6" customWidth="1"/>
    <col min="8217" max="8217" width="2" style="6" customWidth="1"/>
    <col min="8218" max="8448" width="10" style="6"/>
    <col min="8449" max="8449" width="2" style="6" customWidth="1"/>
    <col min="8450" max="8450" width="8.625" style="6" customWidth="1"/>
    <col min="8451" max="8451" width="4.375" style="6" customWidth="1"/>
    <col min="8452" max="8452" width="4.125" style="6" customWidth="1"/>
    <col min="8453" max="8453" width="3.5" style="6" customWidth="1"/>
    <col min="8454" max="8454" width="6.75" style="6" customWidth="1"/>
    <col min="8455" max="8455" width="6.125" style="6" customWidth="1"/>
    <col min="8456" max="8466" width="5.375" style="6" customWidth="1"/>
    <col min="8467" max="8467" width="2.25" style="6" customWidth="1"/>
    <col min="8468" max="8468" width="0" style="6" hidden="1" customWidth="1"/>
    <col min="8469" max="8469" width="0.875" style="6" customWidth="1"/>
    <col min="8470" max="8470" width="7.875" style="6" customWidth="1"/>
    <col min="8471" max="8471" width="5" style="6" customWidth="1"/>
    <col min="8472" max="8472" width="6.375" style="6" customWidth="1"/>
    <col min="8473" max="8473" width="2" style="6" customWidth="1"/>
    <col min="8474" max="8704" width="10" style="6"/>
    <col min="8705" max="8705" width="2" style="6" customWidth="1"/>
    <col min="8706" max="8706" width="8.625" style="6" customWidth="1"/>
    <col min="8707" max="8707" width="4.375" style="6" customWidth="1"/>
    <col min="8708" max="8708" width="4.125" style="6" customWidth="1"/>
    <col min="8709" max="8709" width="3.5" style="6" customWidth="1"/>
    <col min="8710" max="8710" width="6.75" style="6" customWidth="1"/>
    <col min="8711" max="8711" width="6.125" style="6" customWidth="1"/>
    <col min="8712" max="8722" width="5.375" style="6" customWidth="1"/>
    <col min="8723" max="8723" width="2.25" style="6" customWidth="1"/>
    <col min="8724" max="8724" width="0" style="6" hidden="1" customWidth="1"/>
    <col min="8725" max="8725" width="0.875" style="6" customWidth="1"/>
    <col min="8726" max="8726" width="7.875" style="6" customWidth="1"/>
    <col min="8727" max="8727" width="5" style="6" customWidth="1"/>
    <col min="8728" max="8728" width="6.375" style="6" customWidth="1"/>
    <col min="8729" max="8729" width="2" style="6" customWidth="1"/>
    <col min="8730" max="8960" width="10" style="6"/>
    <col min="8961" max="8961" width="2" style="6" customWidth="1"/>
    <col min="8962" max="8962" width="8.625" style="6" customWidth="1"/>
    <col min="8963" max="8963" width="4.375" style="6" customWidth="1"/>
    <col min="8964" max="8964" width="4.125" style="6" customWidth="1"/>
    <col min="8965" max="8965" width="3.5" style="6" customWidth="1"/>
    <col min="8966" max="8966" width="6.75" style="6" customWidth="1"/>
    <col min="8967" max="8967" width="6.125" style="6" customWidth="1"/>
    <col min="8968" max="8978" width="5.375" style="6" customWidth="1"/>
    <col min="8979" max="8979" width="2.25" style="6" customWidth="1"/>
    <col min="8980" max="8980" width="0" style="6" hidden="1" customWidth="1"/>
    <col min="8981" max="8981" width="0.875" style="6" customWidth="1"/>
    <col min="8982" max="8982" width="7.875" style="6" customWidth="1"/>
    <col min="8983" max="8983" width="5" style="6" customWidth="1"/>
    <col min="8984" max="8984" width="6.375" style="6" customWidth="1"/>
    <col min="8985" max="8985" width="2" style="6" customWidth="1"/>
    <col min="8986" max="9216" width="10" style="6"/>
    <col min="9217" max="9217" width="2" style="6" customWidth="1"/>
    <col min="9218" max="9218" width="8.625" style="6" customWidth="1"/>
    <col min="9219" max="9219" width="4.375" style="6" customWidth="1"/>
    <col min="9220" max="9220" width="4.125" style="6" customWidth="1"/>
    <col min="9221" max="9221" width="3.5" style="6" customWidth="1"/>
    <col min="9222" max="9222" width="6.75" style="6" customWidth="1"/>
    <col min="9223" max="9223" width="6.125" style="6" customWidth="1"/>
    <col min="9224" max="9234" width="5.375" style="6" customWidth="1"/>
    <col min="9235" max="9235" width="2.25" style="6" customWidth="1"/>
    <col min="9236" max="9236" width="0" style="6" hidden="1" customWidth="1"/>
    <col min="9237" max="9237" width="0.875" style="6" customWidth="1"/>
    <col min="9238" max="9238" width="7.875" style="6" customWidth="1"/>
    <col min="9239" max="9239" width="5" style="6" customWidth="1"/>
    <col min="9240" max="9240" width="6.375" style="6" customWidth="1"/>
    <col min="9241" max="9241" width="2" style="6" customWidth="1"/>
    <col min="9242" max="9472" width="10" style="6"/>
    <col min="9473" max="9473" width="2" style="6" customWidth="1"/>
    <col min="9474" max="9474" width="8.625" style="6" customWidth="1"/>
    <col min="9475" max="9475" width="4.375" style="6" customWidth="1"/>
    <col min="9476" max="9476" width="4.125" style="6" customWidth="1"/>
    <col min="9477" max="9477" width="3.5" style="6" customWidth="1"/>
    <col min="9478" max="9478" width="6.75" style="6" customWidth="1"/>
    <col min="9479" max="9479" width="6.125" style="6" customWidth="1"/>
    <col min="9480" max="9490" width="5.375" style="6" customWidth="1"/>
    <col min="9491" max="9491" width="2.25" style="6" customWidth="1"/>
    <col min="9492" max="9492" width="0" style="6" hidden="1" customWidth="1"/>
    <col min="9493" max="9493" width="0.875" style="6" customWidth="1"/>
    <col min="9494" max="9494" width="7.875" style="6" customWidth="1"/>
    <col min="9495" max="9495" width="5" style="6" customWidth="1"/>
    <col min="9496" max="9496" width="6.375" style="6" customWidth="1"/>
    <col min="9497" max="9497" width="2" style="6" customWidth="1"/>
    <col min="9498" max="9728" width="10" style="6"/>
    <col min="9729" max="9729" width="2" style="6" customWidth="1"/>
    <col min="9730" max="9730" width="8.625" style="6" customWidth="1"/>
    <col min="9731" max="9731" width="4.375" style="6" customWidth="1"/>
    <col min="9732" max="9732" width="4.125" style="6" customWidth="1"/>
    <col min="9733" max="9733" width="3.5" style="6" customWidth="1"/>
    <col min="9734" max="9734" width="6.75" style="6" customWidth="1"/>
    <col min="9735" max="9735" width="6.125" style="6" customWidth="1"/>
    <col min="9736" max="9746" width="5.375" style="6" customWidth="1"/>
    <col min="9747" max="9747" width="2.25" style="6" customWidth="1"/>
    <col min="9748" max="9748" width="0" style="6" hidden="1" customWidth="1"/>
    <col min="9749" max="9749" width="0.875" style="6" customWidth="1"/>
    <col min="9750" max="9750" width="7.875" style="6" customWidth="1"/>
    <col min="9751" max="9751" width="5" style="6" customWidth="1"/>
    <col min="9752" max="9752" width="6.375" style="6" customWidth="1"/>
    <col min="9753" max="9753" width="2" style="6" customWidth="1"/>
    <col min="9754" max="9984" width="10" style="6"/>
    <col min="9985" max="9985" width="2" style="6" customWidth="1"/>
    <col min="9986" max="9986" width="8.625" style="6" customWidth="1"/>
    <col min="9987" max="9987" width="4.375" style="6" customWidth="1"/>
    <col min="9988" max="9988" width="4.125" style="6" customWidth="1"/>
    <col min="9989" max="9989" width="3.5" style="6" customWidth="1"/>
    <col min="9990" max="9990" width="6.75" style="6" customWidth="1"/>
    <col min="9991" max="9991" width="6.125" style="6" customWidth="1"/>
    <col min="9992" max="10002" width="5.375" style="6" customWidth="1"/>
    <col min="10003" max="10003" width="2.25" style="6" customWidth="1"/>
    <col min="10004" max="10004" width="0" style="6" hidden="1" customWidth="1"/>
    <col min="10005" max="10005" width="0.875" style="6" customWidth="1"/>
    <col min="10006" max="10006" width="7.875" style="6" customWidth="1"/>
    <col min="10007" max="10007" width="5" style="6" customWidth="1"/>
    <col min="10008" max="10008" width="6.375" style="6" customWidth="1"/>
    <col min="10009" max="10009" width="2" style="6" customWidth="1"/>
    <col min="10010" max="10240" width="10" style="6"/>
    <col min="10241" max="10241" width="2" style="6" customWidth="1"/>
    <col min="10242" max="10242" width="8.625" style="6" customWidth="1"/>
    <col min="10243" max="10243" width="4.375" style="6" customWidth="1"/>
    <col min="10244" max="10244" width="4.125" style="6" customWidth="1"/>
    <col min="10245" max="10245" width="3.5" style="6" customWidth="1"/>
    <col min="10246" max="10246" width="6.75" style="6" customWidth="1"/>
    <col min="10247" max="10247" width="6.125" style="6" customWidth="1"/>
    <col min="10248" max="10258" width="5.375" style="6" customWidth="1"/>
    <col min="10259" max="10259" width="2.25" style="6" customWidth="1"/>
    <col min="10260" max="10260" width="0" style="6" hidden="1" customWidth="1"/>
    <col min="10261" max="10261" width="0.875" style="6" customWidth="1"/>
    <col min="10262" max="10262" width="7.875" style="6" customWidth="1"/>
    <col min="10263" max="10263" width="5" style="6" customWidth="1"/>
    <col min="10264" max="10264" width="6.375" style="6" customWidth="1"/>
    <col min="10265" max="10265" width="2" style="6" customWidth="1"/>
    <col min="10266" max="10496" width="10" style="6"/>
    <col min="10497" max="10497" width="2" style="6" customWidth="1"/>
    <col min="10498" max="10498" width="8.625" style="6" customWidth="1"/>
    <col min="10499" max="10499" width="4.375" style="6" customWidth="1"/>
    <col min="10500" max="10500" width="4.125" style="6" customWidth="1"/>
    <col min="10501" max="10501" width="3.5" style="6" customWidth="1"/>
    <col min="10502" max="10502" width="6.75" style="6" customWidth="1"/>
    <col min="10503" max="10503" width="6.125" style="6" customWidth="1"/>
    <col min="10504" max="10514" width="5.375" style="6" customWidth="1"/>
    <col min="10515" max="10515" width="2.25" style="6" customWidth="1"/>
    <col min="10516" max="10516" width="0" style="6" hidden="1" customWidth="1"/>
    <col min="10517" max="10517" width="0.875" style="6" customWidth="1"/>
    <col min="10518" max="10518" width="7.875" style="6" customWidth="1"/>
    <col min="10519" max="10519" width="5" style="6" customWidth="1"/>
    <col min="10520" max="10520" width="6.375" style="6" customWidth="1"/>
    <col min="10521" max="10521" width="2" style="6" customWidth="1"/>
    <col min="10522" max="10752" width="10" style="6"/>
    <col min="10753" max="10753" width="2" style="6" customWidth="1"/>
    <col min="10754" max="10754" width="8.625" style="6" customWidth="1"/>
    <col min="10755" max="10755" width="4.375" style="6" customWidth="1"/>
    <col min="10756" max="10756" width="4.125" style="6" customWidth="1"/>
    <col min="10757" max="10757" width="3.5" style="6" customWidth="1"/>
    <col min="10758" max="10758" width="6.75" style="6" customWidth="1"/>
    <col min="10759" max="10759" width="6.125" style="6" customWidth="1"/>
    <col min="10760" max="10770" width="5.375" style="6" customWidth="1"/>
    <col min="10771" max="10771" width="2.25" style="6" customWidth="1"/>
    <col min="10772" max="10772" width="0" style="6" hidden="1" customWidth="1"/>
    <col min="10773" max="10773" width="0.875" style="6" customWidth="1"/>
    <col min="10774" max="10774" width="7.875" style="6" customWidth="1"/>
    <col min="10775" max="10775" width="5" style="6" customWidth="1"/>
    <col min="10776" max="10776" width="6.375" style="6" customWidth="1"/>
    <col min="10777" max="10777" width="2" style="6" customWidth="1"/>
    <col min="10778" max="11008" width="10" style="6"/>
    <col min="11009" max="11009" width="2" style="6" customWidth="1"/>
    <col min="11010" max="11010" width="8.625" style="6" customWidth="1"/>
    <col min="11011" max="11011" width="4.375" style="6" customWidth="1"/>
    <col min="11012" max="11012" width="4.125" style="6" customWidth="1"/>
    <col min="11013" max="11013" width="3.5" style="6" customWidth="1"/>
    <col min="11014" max="11014" width="6.75" style="6" customWidth="1"/>
    <col min="11015" max="11015" width="6.125" style="6" customWidth="1"/>
    <col min="11016" max="11026" width="5.375" style="6" customWidth="1"/>
    <col min="11027" max="11027" width="2.25" style="6" customWidth="1"/>
    <col min="11028" max="11028" width="0" style="6" hidden="1" customWidth="1"/>
    <col min="11029" max="11029" width="0.875" style="6" customWidth="1"/>
    <col min="11030" max="11030" width="7.875" style="6" customWidth="1"/>
    <col min="11031" max="11031" width="5" style="6" customWidth="1"/>
    <col min="11032" max="11032" width="6.375" style="6" customWidth="1"/>
    <col min="11033" max="11033" width="2" style="6" customWidth="1"/>
    <col min="11034" max="11264" width="10" style="6"/>
    <col min="11265" max="11265" width="2" style="6" customWidth="1"/>
    <col min="11266" max="11266" width="8.625" style="6" customWidth="1"/>
    <col min="11267" max="11267" width="4.375" style="6" customWidth="1"/>
    <col min="11268" max="11268" width="4.125" style="6" customWidth="1"/>
    <col min="11269" max="11269" width="3.5" style="6" customWidth="1"/>
    <col min="11270" max="11270" width="6.75" style="6" customWidth="1"/>
    <col min="11271" max="11271" width="6.125" style="6" customWidth="1"/>
    <col min="11272" max="11282" width="5.375" style="6" customWidth="1"/>
    <col min="11283" max="11283" width="2.25" style="6" customWidth="1"/>
    <col min="11284" max="11284" width="0" style="6" hidden="1" customWidth="1"/>
    <col min="11285" max="11285" width="0.875" style="6" customWidth="1"/>
    <col min="11286" max="11286" width="7.875" style="6" customWidth="1"/>
    <col min="11287" max="11287" width="5" style="6" customWidth="1"/>
    <col min="11288" max="11288" width="6.375" style="6" customWidth="1"/>
    <col min="11289" max="11289" width="2" style="6" customWidth="1"/>
    <col min="11290" max="11520" width="10" style="6"/>
    <col min="11521" max="11521" width="2" style="6" customWidth="1"/>
    <col min="11522" max="11522" width="8.625" style="6" customWidth="1"/>
    <col min="11523" max="11523" width="4.375" style="6" customWidth="1"/>
    <col min="11524" max="11524" width="4.125" style="6" customWidth="1"/>
    <col min="11525" max="11525" width="3.5" style="6" customWidth="1"/>
    <col min="11526" max="11526" width="6.75" style="6" customWidth="1"/>
    <col min="11527" max="11527" width="6.125" style="6" customWidth="1"/>
    <col min="11528" max="11538" width="5.375" style="6" customWidth="1"/>
    <col min="11539" max="11539" width="2.25" style="6" customWidth="1"/>
    <col min="11540" max="11540" width="0" style="6" hidden="1" customWidth="1"/>
    <col min="11541" max="11541" width="0.875" style="6" customWidth="1"/>
    <col min="11542" max="11542" width="7.875" style="6" customWidth="1"/>
    <col min="11543" max="11543" width="5" style="6" customWidth="1"/>
    <col min="11544" max="11544" width="6.375" style="6" customWidth="1"/>
    <col min="11545" max="11545" width="2" style="6" customWidth="1"/>
    <col min="11546" max="11776" width="10" style="6"/>
    <col min="11777" max="11777" width="2" style="6" customWidth="1"/>
    <col min="11778" max="11778" width="8.625" style="6" customWidth="1"/>
    <col min="11779" max="11779" width="4.375" style="6" customWidth="1"/>
    <col min="11780" max="11780" width="4.125" style="6" customWidth="1"/>
    <col min="11781" max="11781" width="3.5" style="6" customWidth="1"/>
    <col min="11782" max="11782" width="6.75" style="6" customWidth="1"/>
    <col min="11783" max="11783" width="6.125" style="6" customWidth="1"/>
    <col min="11784" max="11794" width="5.375" style="6" customWidth="1"/>
    <col min="11795" max="11795" width="2.25" style="6" customWidth="1"/>
    <col min="11796" max="11796" width="0" style="6" hidden="1" customWidth="1"/>
    <col min="11797" max="11797" width="0.875" style="6" customWidth="1"/>
    <col min="11798" max="11798" width="7.875" style="6" customWidth="1"/>
    <col min="11799" max="11799" width="5" style="6" customWidth="1"/>
    <col min="11800" max="11800" width="6.375" style="6" customWidth="1"/>
    <col min="11801" max="11801" width="2" style="6" customWidth="1"/>
    <col min="11802" max="12032" width="10" style="6"/>
    <col min="12033" max="12033" width="2" style="6" customWidth="1"/>
    <col min="12034" max="12034" width="8.625" style="6" customWidth="1"/>
    <col min="12035" max="12035" width="4.375" style="6" customWidth="1"/>
    <col min="12036" max="12036" width="4.125" style="6" customWidth="1"/>
    <col min="12037" max="12037" width="3.5" style="6" customWidth="1"/>
    <col min="12038" max="12038" width="6.75" style="6" customWidth="1"/>
    <col min="12039" max="12039" width="6.125" style="6" customWidth="1"/>
    <col min="12040" max="12050" width="5.375" style="6" customWidth="1"/>
    <col min="12051" max="12051" width="2.25" style="6" customWidth="1"/>
    <col min="12052" max="12052" width="0" style="6" hidden="1" customWidth="1"/>
    <col min="12053" max="12053" width="0.875" style="6" customWidth="1"/>
    <col min="12054" max="12054" width="7.875" style="6" customWidth="1"/>
    <col min="12055" max="12055" width="5" style="6" customWidth="1"/>
    <col min="12056" max="12056" width="6.375" style="6" customWidth="1"/>
    <col min="12057" max="12057" width="2" style="6" customWidth="1"/>
    <col min="12058" max="12288" width="10" style="6"/>
    <col min="12289" max="12289" width="2" style="6" customWidth="1"/>
    <col min="12290" max="12290" width="8.625" style="6" customWidth="1"/>
    <col min="12291" max="12291" width="4.375" style="6" customWidth="1"/>
    <col min="12292" max="12292" width="4.125" style="6" customWidth="1"/>
    <col min="12293" max="12293" width="3.5" style="6" customWidth="1"/>
    <col min="12294" max="12294" width="6.75" style="6" customWidth="1"/>
    <col min="12295" max="12295" width="6.125" style="6" customWidth="1"/>
    <col min="12296" max="12306" width="5.375" style="6" customWidth="1"/>
    <col min="12307" max="12307" width="2.25" style="6" customWidth="1"/>
    <col min="12308" max="12308" width="0" style="6" hidden="1" customWidth="1"/>
    <col min="12309" max="12309" width="0.875" style="6" customWidth="1"/>
    <col min="12310" max="12310" width="7.875" style="6" customWidth="1"/>
    <col min="12311" max="12311" width="5" style="6" customWidth="1"/>
    <col min="12312" max="12312" width="6.375" style="6" customWidth="1"/>
    <col min="12313" max="12313" width="2" style="6" customWidth="1"/>
    <col min="12314" max="12544" width="10" style="6"/>
    <col min="12545" max="12545" width="2" style="6" customWidth="1"/>
    <col min="12546" max="12546" width="8.625" style="6" customWidth="1"/>
    <col min="12547" max="12547" width="4.375" style="6" customWidth="1"/>
    <col min="12548" max="12548" width="4.125" style="6" customWidth="1"/>
    <col min="12549" max="12549" width="3.5" style="6" customWidth="1"/>
    <col min="12550" max="12550" width="6.75" style="6" customWidth="1"/>
    <col min="12551" max="12551" width="6.125" style="6" customWidth="1"/>
    <col min="12552" max="12562" width="5.375" style="6" customWidth="1"/>
    <col min="12563" max="12563" width="2.25" style="6" customWidth="1"/>
    <col min="12564" max="12564" width="0" style="6" hidden="1" customWidth="1"/>
    <col min="12565" max="12565" width="0.875" style="6" customWidth="1"/>
    <col min="12566" max="12566" width="7.875" style="6" customWidth="1"/>
    <col min="12567" max="12567" width="5" style="6" customWidth="1"/>
    <col min="12568" max="12568" width="6.375" style="6" customWidth="1"/>
    <col min="12569" max="12569" width="2" style="6" customWidth="1"/>
    <col min="12570" max="12800" width="10" style="6"/>
    <col min="12801" max="12801" width="2" style="6" customWidth="1"/>
    <col min="12802" max="12802" width="8.625" style="6" customWidth="1"/>
    <col min="12803" max="12803" width="4.375" style="6" customWidth="1"/>
    <col min="12804" max="12804" width="4.125" style="6" customWidth="1"/>
    <col min="12805" max="12805" width="3.5" style="6" customWidth="1"/>
    <col min="12806" max="12806" width="6.75" style="6" customWidth="1"/>
    <col min="12807" max="12807" width="6.125" style="6" customWidth="1"/>
    <col min="12808" max="12818" width="5.375" style="6" customWidth="1"/>
    <col min="12819" max="12819" width="2.25" style="6" customWidth="1"/>
    <col min="12820" max="12820" width="0" style="6" hidden="1" customWidth="1"/>
    <col min="12821" max="12821" width="0.875" style="6" customWidth="1"/>
    <col min="12822" max="12822" width="7.875" style="6" customWidth="1"/>
    <col min="12823" max="12823" width="5" style="6" customWidth="1"/>
    <col min="12824" max="12824" width="6.375" style="6" customWidth="1"/>
    <col min="12825" max="12825" width="2" style="6" customWidth="1"/>
    <col min="12826" max="13056" width="10" style="6"/>
    <col min="13057" max="13057" width="2" style="6" customWidth="1"/>
    <col min="13058" max="13058" width="8.625" style="6" customWidth="1"/>
    <col min="13059" max="13059" width="4.375" style="6" customWidth="1"/>
    <col min="13060" max="13060" width="4.125" style="6" customWidth="1"/>
    <col min="13061" max="13061" width="3.5" style="6" customWidth="1"/>
    <col min="13062" max="13062" width="6.75" style="6" customWidth="1"/>
    <col min="13063" max="13063" width="6.125" style="6" customWidth="1"/>
    <col min="13064" max="13074" width="5.375" style="6" customWidth="1"/>
    <col min="13075" max="13075" width="2.25" style="6" customWidth="1"/>
    <col min="13076" max="13076" width="0" style="6" hidden="1" customWidth="1"/>
    <col min="13077" max="13077" width="0.875" style="6" customWidth="1"/>
    <col min="13078" max="13078" width="7.875" style="6" customWidth="1"/>
    <col min="13079" max="13079" width="5" style="6" customWidth="1"/>
    <col min="13080" max="13080" width="6.375" style="6" customWidth="1"/>
    <col min="13081" max="13081" width="2" style="6" customWidth="1"/>
    <col min="13082" max="13312" width="10" style="6"/>
    <col min="13313" max="13313" width="2" style="6" customWidth="1"/>
    <col min="13314" max="13314" width="8.625" style="6" customWidth="1"/>
    <col min="13315" max="13315" width="4.375" style="6" customWidth="1"/>
    <col min="13316" max="13316" width="4.125" style="6" customWidth="1"/>
    <col min="13317" max="13317" width="3.5" style="6" customWidth="1"/>
    <col min="13318" max="13318" width="6.75" style="6" customWidth="1"/>
    <col min="13319" max="13319" width="6.125" style="6" customWidth="1"/>
    <col min="13320" max="13330" width="5.375" style="6" customWidth="1"/>
    <col min="13331" max="13331" width="2.25" style="6" customWidth="1"/>
    <col min="13332" max="13332" width="0" style="6" hidden="1" customWidth="1"/>
    <col min="13333" max="13333" width="0.875" style="6" customWidth="1"/>
    <col min="13334" max="13334" width="7.875" style="6" customWidth="1"/>
    <col min="13335" max="13335" width="5" style="6" customWidth="1"/>
    <col min="13336" max="13336" width="6.375" style="6" customWidth="1"/>
    <col min="13337" max="13337" width="2" style="6" customWidth="1"/>
    <col min="13338" max="13568" width="10" style="6"/>
    <col min="13569" max="13569" width="2" style="6" customWidth="1"/>
    <col min="13570" max="13570" width="8.625" style="6" customWidth="1"/>
    <col min="13571" max="13571" width="4.375" style="6" customWidth="1"/>
    <col min="13572" max="13572" width="4.125" style="6" customWidth="1"/>
    <col min="13573" max="13573" width="3.5" style="6" customWidth="1"/>
    <col min="13574" max="13574" width="6.75" style="6" customWidth="1"/>
    <col min="13575" max="13575" width="6.125" style="6" customWidth="1"/>
    <col min="13576" max="13586" width="5.375" style="6" customWidth="1"/>
    <col min="13587" max="13587" width="2.25" style="6" customWidth="1"/>
    <col min="13588" max="13588" width="0" style="6" hidden="1" customWidth="1"/>
    <col min="13589" max="13589" width="0.875" style="6" customWidth="1"/>
    <col min="13590" max="13590" width="7.875" style="6" customWidth="1"/>
    <col min="13591" max="13591" width="5" style="6" customWidth="1"/>
    <col min="13592" max="13592" width="6.375" style="6" customWidth="1"/>
    <col min="13593" max="13593" width="2" style="6" customWidth="1"/>
    <col min="13594" max="13824" width="10" style="6"/>
    <col min="13825" max="13825" width="2" style="6" customWidth="1"/>
    <col min="13826" max="13826" width="8.625" style="6" customWidth="1"/>
    <col min="13827" max="13827" width="4.375" style="6" customWidth="1"/>
    <col min="13828" max="13828" width="4.125" style="6" customWidth="1"/>
    <col min="13829" max="13829" width="3.5" style="6" customWidth="1"/>
    <col min="13830" max="13830" width="6.75" style="6" customWidth="1"/>
    <col min="13831" max="13831" width="6.125" style="6" customWidth="1"/>
    <col min="13832" max="13842" width="5.375" style="6" customWidth="1"/>
    <col min="13843" max="13843" width="2.25" style="6" customWidth="1"/>
    <col min="13844" max="13844" width="0" style="6" hidden="1" customWidth="1"/>
    <col min="13845" max="13845" width="0.875" style="6" customWidth="1"/>
    <col min="13846" max="13846" width="7.875" style="6" customWidth="1"/>
    <col min="13847" max="13847" width="5" style="6" customWidth="1"/>
    <col min="13848" max="13848" width="6.375" style="6" customWidth="1"/>
    <col min="13849" max="13849" width="2" style="6" customWidth="1"/>
    <col min="13850" max="14080" width="10" style="6"/>
    <col min="14081" max="14081" width="2" style="6" customWidth="1"/>
    <col min="14082" max="14082" width="8.625" style="6" customWidth="1"/>
    <col min="14083" max="14083" width="4.375" style="6" customWidth="1"/>
    <col min="14084" max="14084" width="4.125" style="6" customWidth="1"/>
    <col min="14085" max="14085" width="3.5" style="6" customWidth="1"/>
    <col min="14086" max="14086" width="6.75" style="6" customWidth="1"/>
    <col min="14087" max="14087" width="6.125" style="6" customWidth="1"/>
    <col min="14088" max="14098" width="5.375" style="6" customWidth="1"/>
    <col min="14099" max="14099" width="2.25" style="6" customWidth="1"/>
    <col min="14100" max="14100" width="0" style="6" hidden="1" customWidth="1"/>
    <col min="14101" max="14101" width="0.875" style="6" customWidth="1"/>
    <col min="14102" max="14102" width="7.875" style="6" customWidth="1"/>
    <col min="14103" max="14103" width="5" style="6" customWidth="1"/>
    <col min="14104" max="14104" width="6.375" style="6" customWidth="1"/>
    <col min="14105" max="14105" width="2" style="6" customWidth="1"/>
    <col min="14106" max="14336" width="10" style="6"/>
    <col min="14337" max="14337" width="2" style="6" customWidth="1"/>
    <col min="14338" max="14338" width="8.625" style="6" customWidth="1"/>
    <col min="14339" max="14339" width="4.375" style="6" customWidth="1"/>
    <col min="14340" max="14340" width="4.125" style="6" customWidth="1"/>
    <col min="14341" max="14341" width="3.5" style="6" customWidth="1"/>
    <col min="14342" max="14342" width="6.75" style="6" customWidth="1"/>
    <col min="14343" max="14343" width="6.125" style="6" customWidth="1"/>
    <col min="14344" max="14354" width="5.375" style="6" customWidth="1"/>
    <col min="14355" max="14355" width="2.25" style="6" customWidth="1"/>
    <col min="14356" max="14356" width="0" style="6" hidden="1" customWidth="1"/>
    <col min="14357" max="14357" width="0.875" style="6" customWidth="1"/>
    <col min="14358" max="14358" width="7.875" style="6" customWidth="1"/>
    <col min="14359" max="14359" width="5" style="6" customWidth="1"/>
    <col min="14360" max="14360" width="6.375" style="6" customWidth="1"/>
    <col min="14361" max="14361" width="2" style="6" customWidth="1"/>
    <col min="14362" max="14592" width="10" style="6"/>
    <col min="14593" max="14593" width="2" style="6" customWidth="1"/>
    <col min="14594" max="14594" width="8.625" style="6" customWidth="1"/>
    <col min="14595" max="14595" width="4.375" style="6" customWidth="1"/>
    <col min="14596" max="14596" width="4.125" style="6" customWidth="1"/>
    <col min="14597" max="14597" width="3.5" style="6" customWidth="1"/>
    <col min="14598" max="14598" width="6.75" style="6" customWidth="1"/>
    <col min="14599" max="14599" width="6.125" style="6" customWidth="1"/>
    <col min="14600" max="14610" width="5.375" style="6" customWidth="1"/>
    <col min="14611" max="14611" width="2.25" style="6" customWidth="1"/>
    <col min="14612" max="14612" width="0" style="6" hidden="1" customWidth="1"/>
    <col min="14613" max="14613" width="0.875" style="6" customWidth="1"/>
    <col min="14614" max="14614" width="7.875" style="6" customWidth="1"/>
    <col min="14615" max="14615" width="5" style="6" customWidth="1"/>
    <col min="14616" max="14616" width="6.375" style="6" customWidth="1"/>
    <col min="14617" max="14617" width="2" style="6" customWidth="1"/>
    <col min="14618" max="14848" width="10" style="6"/>
    <col min="14849" max="14849" width="2" style="6" customWidth="1"/>
    <col min="14850" max="14850" width="8.625" style="6" customWidth="1"/>
    <col min="14851" max="14851" width="4.375" style="6" customWidth="1"/>
    <col min="14852" max="14852" width="4.125" style="6" customWidth="1"/>
    <col min="14853" max="14853" width="3.5" style="6" customWidth="1"/>
    <col min="14854" max="14854" width="6.75" style="6" customWidth="1"/>
    <col min="14855" max="14855" width="6.125" style="6" customWidth="1"/>
    <col min="14856" max="14866" width="5.375" style="6" customWidth="1"/>
    <col min="14867" max="14867" width="2.25" style="6" customWidth="1"/>
    <col min="14868" max="14868" width="0" style="6" hidden="1" customWidth="1"/>
    <col min="14869" max="14869" width="0.875" style="6" customWidth="1"/>
    <col min="14870" max="14870" width="7.875" style="6" customWidth="1"/>
    <col min="14871" max="14871" width="5" style="6" customWidth="1"/>
    <col min="14872" max="14872" width="6.375" style="6" customWidth="1"/>
    <col min="14873" max="14873" width="2" style="6" customWidth="1"/>
    <col min="14874" max="15104" width="10" style="6"/>
    <col min="15105" max="15105" width="2" style="6" customWidth="1"/>
    <col min="15106" max="15106" width="8.625" style="6" customWidth="1"/>
    <col min="15107" max="15107" width="4.375" style="6" customWidth="1"/>
    <col min="15108" max="15108" width="4.125" style="6" customWidth="1"/>
    <col min="15109" max="15109" width="3.5" style="6" customWidth="1"/>
    <col min="15110" max="15110" width="6.75" style="6" customWidth="1"/>
    <col min="15111" max="15111" width="6.125" style="6" customWidth="1"/>
    <col min="15112" max="15122" width="5.375" style="6" customWidth="1"/>
    <col min="15123" max="15123" width="2.25" style="6" customWidth="1"/>
    <col min="15124" max="15124" width="0" style="6" hidden="1" customWidth="1"/>
    <col min="15125" max="15125" width="0.875" style="6" customWidth="1"/>
    <col min="15126" max="15126" width="7.875" style="6" customWidth="1"/>
    <col min="15127" max="15127" width="5" style="6" customWidth="1"/>
    <col min="15128" max="15128" width="6.375" style="6" customWidth="1"/>
    <col min="15129" max="15129" width="2" style="6" customWidth="1"/>
    <col min="15130" max="15360" width="10" style="6"/>
    <col min="15361" max="15361" width="2" style="6" customWidth="1"/>
    <col min="15362" max="15362" width="8.625" style="6" customWidth="1"/>
    <col min="15363" max="15363" width="4.375" style="6" customWidth="1"/>
    <col min="15364" max="15364" width="4.125" style="6" customWidth="1"/>
    <col min="15365" max="15365" width="3.5" style="6" customWidth="1"/>
    <col min="15366" max="15366" width="6.75" style="6" customWidth="1"/>
    <col min="15367" max="15367" width="6.125" style="6" customWidth="1"/>
    <col min="15368" max="15378" width="5.375" style="6" customWidth="1"/>
    <col min="15379" max="15379" width="2.25" style="6" customWidth="1"/>
    <col min="15380" max="15380" width="0" style="6" hidden="1" customWidth="1"/>
    <col min="15381" max="15381" width="0.875" style="6" customWidth="1"/>
    <col min="15382" max="15382" width="7.875" style="6" customWidth="1"/>
    <col min="15383" max="15383" width="5" style="6" customWidth="1"/>
    <col min="15384" max="15384" width="6.375" style="6" customWidth="1"/>
    <col min="15385" max="15385" width="2" style="6" customWidth="1"/>
    <col min="15386" max="15616" width="10" style="6"/>
    <col min="15617" max="15617" width="2" style="6" customWidth="1"/>
    <col min="15618" max="15618" width="8.625" style="6" customWidth="1"/>
    <col min="15619" max="15619" width="4.375" style="6" customWidth="1"/>
    <col min="15620" max="15620" width="4.125" style="6" customWidth="1"/>
    <col min="15621" max="15621" width="3.5" style="6" customWidth="1"/>
    <col min="15622" max="15622" width="6.75" style="6" customWidth="1"/>
    <col min="15623" max="15623" width="6.125" style="6" customWidth="1"/>
    <col min="15624" max="15634" width="5.375" style="6" customWidth="1"/>
    <col min="15635" max="15635" width="2.25" style="6" customWidth="1"/>
    <col min="15636" max="15636" width="0" style="6" hidden="1" customWidth="1"/>
    <col min="15637" max="15637" width="0.875" style="6" customWidth="1"/>
    <col min="15638" max="15638" width="7.875" style="6" customWidth="1"/>
    <col min="15639" max="15639" width="5" style="6" customWidth="1"/>
    <col min="15640" max="15640" width="6.375" style="6" customWidth="1"/>
    <col min="15641" max="15641" width="2" style="6" customWidth="1"/>
    <col min="15642" max="15872" width="10" style="6"/>
    <col min="15873" max="15873" width="2" style="6" customWidth="1"/>
    <col min="15874" max="15874" width="8.625" style="6" customWidth="1"/>
    <col min="15875" max="15875" width="4.375" style="6" customWidth="1"/>
    <col min="15876" max="15876" width="4.125" style="6" customWidth="1"/>
    <col min="15877" max="15877" width="3.5" style="6" customWidth="1"/>
    <col min="15878" max="15878" width="6.75" style="6" customWidth="1"/>
    <col min="15879" max="15879" width="6.125" style="6" customWidth="1"/>
    <col min="15880" max="15890" width="5.375" style="6" customWidth="1"/>
    <col min="15891" max="15891" width="2.25" style="6" customWidth="1"/>
    <col min="15892" max="15892" width="0" style="6" hidden="1" customWidth="1"/>
    <col min="15893" max="15893" width="0.875" style="6" customWidth="1"/>
    <col min="15894" max="15894" width="7.875" style="6" customWidth="1"/>
    <col min="15895" max="15895" width="5" style="6" customWidth="1"/>
    <col min="15896" max="15896" width="6.375" style="6" customWidth="1"/>
    <col min="15897" max="15897" width="2" style="6" customWidth="1"/>
    <col min="15898" max="16128" width="10" style="6"/>
    <col min="16129" max="16129" width="2" style="6" customWidth="1"/>
    <col min="16130" max="16130" width="8.625" style="6" customWidth="1"/>
    <col min="16131" max="16131" width="4.375" style="6" customWidth="1"/>
    <col min="16132" max="16132" width="4.125" style="6" customWidth="1"/>
    <col min="16133" max="16133" width="3.5" style="6" customWidth="1"/>
    <col min="16134" max="16134" width="6.75" style="6" customWidth="1"/>
    <col min="16135" max="16135" width="6.125" style="6" customWidth="1"/>
    <col min="16136" max="16146" width="5.375" style="6" customWidth="1"/>
    <col min="16147" max="16147" width="2.25" style="6" customWidth="1"/>
    <col min="16148" max="16148" width="0" style="6" hidden="1" customWidth="1"/>
    <col min="16149" max="16149" width="0.875" style="6" customWidth="1"/>
    <col min="16150" max="16150" width="7.875" style="6" customWidth="1"/>
    <col min="16151" max="16151" width="5" style="6" customWidth="1"/>
    <col min="16152" max="16152" width="6.375" style="6" customWidth="1"/>
    <col min="16153" max="16153" width="2" style="6" customWidth="1"/>
    <col min="16154" max="16384" width="10" style="6"/>
  </cols>
  <sheetData>
    <row r="1" spans="1:27">
      <c r="A1" s="3"/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5"/>
    </row>
    <row r="2" spans="1:27" s="9" customFormat="1" ht="18.75">
      <c r="A2" s="7"/>
      <c r="B2" s="436" t="s">
        <v>44</v>
      </c>
      <c r="C2" s="436"/>
      <c r="D2" s="436"/>
      <c r="E2" s="436"/>
      <c r="F2" s="436"/>
      <c r="G2" s="436"/>
      <c r="H2" s="436"/>
      <c r="I2" s="436"/>
      <c r="J2" s="436"/>
      <c r="K2" s="436"/>
      <c r="L2" s="436"/>
      <c r="M2" s="436"/>
      <c r="N2" s="436"/>
      <c r="O2" s="436"/>
      <c r="P2" s="436"/>
      <c r="Q2" s="436"/>
      <c r="R2" s="436"/>
      <c r="S2" s="436"/>
      <c r="T2" s="436"/>
      <c r="U2" s="436"/>
      <c r="V2" s="436"/>
      <c r="W2" s="436"/>
      <c r="X2" s="436"/>
      <c r="Y2" s="8"/>
    </row>
    <row r="3" spans="1:27" s="13" customFormat="1" ht="12" customHeight="1">
      <c r="A3" s="10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437"/>
      <c r="S3" s="437"/>
      <c r="T3" s="437"/>
      <c r="U3" s="437"/>
      <c r="V3" s="437"/>
      <c r="W3" s="437"/>
      <c r="X3" s="11"/>
      <c r="Y3" s="12"/>
      <c r="Z3" s="13" t="s">
        <v>31</v>
      </c>
      <c r="AA3" s="51">
        <v>1</v>
      </c>
    </row>
    <row r="4" spans="1:27" s="13" customFormat="1" ht="12" customHeight="1">
      <c r="A4" s="10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437"/>
      <c r="S4" s="437"/>
      <c r="T4" s="437"/>
      <c r="U4" s="437"/>
      <c r="V4" s="437"/>
      <c r="W4" s="437"/>
      <c r="X4" s="11"/>
      <c r="Y4" s="12"/>
      <c r="Z4" s="13" t="s">
        <v>32</v>
      </c>
      <c r="AA4" s="51">
        <v>2</v>
      </c>
    </row>
    <row r="5" spans="1:27" s="13" customFormat="1" ht="12" customHeight="1">
      <c r="A5" s="10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437"/>
      <c r="S5" s="437"/>
      <c r="T5" s="437"/>
      <c r="U5" s="437"/>
      <c r="V5" s="437"/>
      <c r="W5" s="437"/>
      <c r="X5" s="11"/>
      <c r="Y5" s="12"/>
      <c r="Z5" s="13" t="s">
        <v>33</v>
      </c>
      <c r="AA5" s="52">
        <v>4</v>
      </c>
    </row>
    <row r="6" spans="1:27" s="13" customFormat="1" ht="12" customHeight="1">
      <c r="A6" s="10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2"/>
    </row>
    <row r="7" spans="1:27" s="13" customFormat="1" ht="12" customHeight="1">
      <c r="A7" s="10"/>
      <c r="B7" s="11"/>
      <c r="C7" s="11"/>
      <c r="D7" s="11"/>
      <c r="E7" s="11"/>
      <c r="F7" s="11"/>
      <c r="G7" s="14"/>
      <c r="H7" s="11"/>
      <c r="I7" s="11"/>
      <c r="J7" s="11"/>
      <c r="K7" s="11"/>
      <c r="L7" s="11"/>
      <c r="M7" s="11"/>
      <c r="N7" s="11"/>
      <c r="O7" s="11"/>
      <c r="P7" s="11"/>
      <c r="Q7" s="11"/>
      <c r="R7" s="15"/>
      <c r="S7" s="11"/>
      <c r="T7" s="11"/>
      <c r="U7" s="11"/>
      <c r="V7" s="11"/>
      <c r="W7" s="11"/>
      <c r="X7" s="11"/>
      <c r="Y7" s="12"/>
    </row>
    <row r="8" spans="1:27" s="13" customFormat="1" ht="12" customHeight="1">
      <c r="A8" s="10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2"/>
    </row>
    <row r="9" spans="1:27" s="13" customFormat="1" ht="12" customHeight="1">
      <c r="A9" s="10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2"/>
    </row>
    <row r="10" spans="1:27" s="13" customFormat="1" ht="12" customHeight="1">
      <c r="A10" s="10"/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438"/>
      <c r="O10" s="438"/>
      <c r="P10" s="438"/>
      <c r="Q10" s="11"/>
      <c r="R10" s="11"/>
      <c r="S10" s="11"/>
      <c r="T10" s="11"/>
      <c r="U10" s="11"/>
      <c r="V10" s="11"/>
      <c r="W10" s="11"/>
      <c r="X10" s="11"/>
      <c r="Y10" s="12"/>
    </row>
    <row r="11" spans="1:27" s="13" customFormat="1" ht="12" customHeight="1">
      <c r="A11" s="10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438"/>
      <c r="O11" s="438"/>
      <c r="P11" s="438"/>
      <c r="Q11" s="16"/>
      <c r="R11" s="11"/>
      <c r="S11" s="11"/>
      <c r="T11" s="11"/>
      <c r="U11" s="11"/>
      <c r="V11" s="11"/>
      <c r="W11" s="11"/>
      <c r="X11" s="11"/>
      <c r="Y11" s="12"/>
    </row>
    <row r="12" spans="1:27" s="13" customFormat="1" ht="12" customHeight="1">
      <c r="A12" s="10"/>
      <c r="B12" s="11"/>
      <c r="C12" s="439"/>
      <c r="D12" s="439"/>
      <c r="E12" s="11"/>
      <c r="F12" s="11"/>
      <c r="G12" s="11"/>
      <c r="H12" s="11"/>
      <c r="I12" s="11"/>
      <c r="J12" s="11"/>
      <c r="K12" s="14"/>
      <c r="L12" s="11"/>
      <c r="M12" s="11"/>
      <c r="N12" s="11"/>
      <c r="O12" s="17"/>
      <c r="P12" s="18"/>
      <c r="Q12" s="19"/>
      <c r="R12" s="11"/>
      <c r="S12" s="11"/>
      <c r="T12" s="11"/>
      <c r="U12" s="11"/>
      <c r="V12" s="11"/>
      <c r="W12" s="11"/>
      <c r="X12" s="11"/>
      <c r="Y12" s="12"/>
    </row>
    <row r="13" spans="1:27" s="13" customFormat="1" ht="12" customHeight="1">
      <c r="A13" s="10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6"/>
      <c r="R13" s="11"/>
      <c r="S13" s="11"/>
      <c r="T13" s="11"/>
      <c r="U13" s="11"/>
      <c r="V13" s="11"/>
      <c r="W13" s="11"/>
      <c r="X13" s="11"/>
      <c r="Y13" s="12"/>
    </row>
    <row r="14" spans="1:27" s="13" customFormat="1" ht="12" customHeight="1">
      <c r="A14" s="10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2"/>
    </row>
    <row r="15" spans="1:27" s="13" customFormat="1" ht="12" customHeight="1">
      <c r="A15" s="10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2"/>
    </row>
    <row r="16" spans="1:27" s="13" customFormat="1" ht="12" customHeight="1">
      <c r="A16" s="10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20"/>
      <c r="W16" s="11"/>
      <c r="X16" s="11"/>
      <c r="Y16" s="12"/>
    </row>
    <row r="17" spans="1:25" s="13" customFormat="1" ht="12" customHeight="1">
      <c r="A17" s="10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2"/>
    </row>
    <row r="18" spans="1:25" s="13" customFormat="1" ht="12" customHeight="1">
      <c r="A18" s="10"/>
      <c r="B18" s="11"/>
      <c r="C18" s="11"/>
      <c r="D18" s="11"/>
      <c r="E18" s="11"/>
      <c r="F18" s="11"/>
      <c r="G18" s="14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21"/>
      <c r="S18" s="11"/>
      <c r="T18" s="11"/>
      <c r="U18" s="11"/>
      <c r="V18" s="11"/>
      <c r="W18" s="11"/>
      <c r="X18" s="11"/>
      <c r="Y18" s="12"/>
    </row>
    <row r="19" spans="1:25" s="13" customFormat="1" ht="12" customHeight="1">
      <c r="A19" s="10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  <c r="V19" s="11"/>
      <c r="W19" s="11"/>
      <c r="X19" s="11"/>
      <c r="Y19" s="12"/>
    </row>
    <row r="20" spans="1:25" s="25" customFormat="1" ht="12" customHeight="1">
      <c r="A20" s="22"/>
      <c r="B20" s="23"/>
      <c r="C20" s="23"/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4"/>
    </row>
    <row r="21" spans="1:25" s="9" customFormat="1" ht="23.1" customHeight="1">
      <c r="A21" s="7"/>
      <c r="B21" s="440" t="s">
        <v>21</v>
      </c>
      <c r="C21" s="440"/>
      <c r="D21" s="440"/>
      <c r="E21" s="440"/>
      <c r="F21" s="440"/>
      <c r="G21" s="440"/>
      <c r="H21" s="440"/>
      <c r="I21" s="440"/>
      <c r="J21" s="440"/>
      <c r="K21" s="440"/>
      <c r="L21" s="440"/>
      <c r="M21" s="440"/>
      <c r="N21" s="440"/>
      <c r="O21" s="440"/>
      <c r="P21" s="440"/>
      <c r="Q21" s="440"/>
      <c r="R21" s="440"/>
      <c r="S21" s="440"/>
      <c r="T21" s="440"/>
      <c r="U21" s="440"/>
      <c r="V21" s="440"/>
      <c r="W21" s="440"/>
      <c r="X21" s="440"/>
      <c r="Y21" s="8"/>
    </row>
    <row r="22" spans="1:25" s="31" customFormat="1" ht="21" customHeight="1">
      <c r="A22" s="26"/>
      <c r="B22" s="27" t="s">
        <v>5</v>
      </c>
      <c r="C22" s="433" t="s">
        <v>6</v>
      </c>
      <c r="D22" s="434"/>
      <c r="E22" s="433" t="s">
        <v>18</v>
      </c>
      <c r="F22" s="435"/>
      <c r="G22" s="435"/>
      <c r="H22" s="435"/>
      <c r="I22" s="435"/>
      <c r="J22" s="435"/>
      <c r="K22" s="435"/>
      <c r="L22" s="435"/>
      <c r="M22" s="435"/>
      <c r="N22" s="435"/>
      <c r="O22" s="435"/>
      <c r="P22" s="435"/>
      <c r="Q22" s="435"/>
      <c r="R22" s="435"/>
      <c r="S22" s="435"/>
      <c r="T22" s="435"/>
      <c r="U22" s="434"/>
      <c r="V22" s="27" t="s">
        <v>4</v>
      </c>
      <c r="W22" s="27" t="s">
        <v>7</v>
      </c>
      <c r="X22" s="27" t="s">
        <v>15</v>
      </c>
      <c r="Y22" s="30"/>
    </row>
    <row r="23" spans="1:25" s="31" customFormat="1" ht="21" customHeight="1">
      <c r="A23" s="26"/>
      <c r="B23" s="27" t="s">
        <v>8</v>
      </c>
      <c r="C23" s="441"/>
      <c r="D23" s="442"/>
      <c r="E23" s="33"/>
      <c r="F23" s="34">
        <f>AA4</f>
        <v>2</v>
      </c>
      <c r="G23" s="35" t="s">
        <v>16</v>
      </c>
      <c r="H23" s="34">
        <f>AA3</f>
        <v>1</v>
      </c>
      <c r="I23" s="35" t="s">
        <v>34</v>
      </c>
      <c r="J23" s="35">
        <f>AA5</f>
        <v>4</v>
      </c>
      <c r="K23" s="35"/>
      <c r="L23" s="35"/>
      <c r="M23" s="35"/>
      <c r="N23" s="35"/>
      <c r="O23" s="35"/>
      <c r="P23" s="35"/>
      <c r="Q23" s="35"/>
      <c r="R23" s="35"/>
      <c r="S23" s="35"/>
      <c r="T23" s="35"/>
      <c r="U23" s="32"/>
      <c r="V23" s="37">
        <f>ROUND(F23*H23+J23,2)</f>
        <v>6</v>
      </c>
      <c r="W23" s="27" t="s">
        <v>3</v>
      </c>
      <c r="X23" s="27" t="s">
        <v>22</v>
      </c>
      <c r="Y23" s="30"/>
    </row>
    <row r="24" spans="1:25" s="31" customFormat="1" ht="21" customHeight="1">
      <c r="A24" s="26"/>
      <c r="B24" s="27" t="s">
        <v>9</v>
      </c>
      <c r="C24" s="38" t="s">
        <v>23</v>
      </c>
      <c r="D24" s="39">
        <v>0.3</v>
      </c>
      <c r="E24" s="33"/>
      <c r="F24" s="35">
        <f>AA4</f>
        <v>2</v>
      </c>
      <c r="G24" s="35" t="s">
        <v>16</v>
      </c>
      <c r="H24" s="35">
        <f>ROUND(SQRT(1+D24^2)*AA3,2)</f>
        <v>1.04</v>
      </c>
      <c r="I24" s="35" t="s">
        <v>34</v>
      </c>
      <c r="J24" s="35">
        <f>AA5</f>
        <v>4</v>
      </c>
      <c r="K24" s="35"/>
      <c r="L24" s="35"/>
      <c r="M24" s="35"/>
      <c r="N24" s="35"/>
      <c r="O24" s="35"/>
      <c r="P24" s="35"/>
      <c r="Q24" s="35"/>
      <c r="R24" s="35"/>
      <c r="S24" s="35"/>
      <c r="T24" s="35"/>
      <c r="U24" s="32"/>
      <c r="V24" s="37">
        <f>ROUND(F24*H24+J24,2)</f>
        <v>6.08</v>
      </c>
      <c r="W24" s="27" t="s">
        <v>3</v>
      </c>
      <c r="X24" s="27"/>
      <c r="Y24" s="30"/>
    </row>
    <row r="25" spans="1:25" s="31" customFormat="1" ht="21" customHeight="1">
      <c r="A25" s="26"/>
      <c r="B25" s="27" t="s">
        <v>10</v>
      </c>
      <c r="C25" s="441"/>
      <c r="D25" s="442"/>
      <c r="E25" s="50" t="s">
        <v>35</v>
      </c>
      <c r="F25" s="35">
        <v>0.55000000000000004</v>
      </c>
      <c r="G25" s="35" t="s">
        <v>34</v>
      </c>
      <c r="H25" s="35">
        <v>0.85</v>
      </c>
      <c r="I25" s="35" t="s">
        <v>36</v>
      </c>
      <c r="J25" s="35" t="s">
        <v>37</v>
      </c>
      <c r="K25" s="35">
        <v>2</v>
      </c>
      <c r="L25" s="35"/>
      <c r="M25" s="35"/>
      <c r="N25" s="35"/>
      <c r="O25" s="35"/>
      <c r="P25" s="35"/>
      <c r="Q25" s="36"/>
      <c r="R25" s="35"/>
      <c r="S25" s="35"/>
      <c r="T25" s="35"/>
      <c r="U25" s="32"/>
      <c r="V25" s="37">
        <f>ROUND((F25+H25)/K25,2)</f>
        <v>0.7</v>
      </c>
      <c r="W25" s="27" t="s">
        <v>11</v>
      </c>
      <c r="X25" s="27"/>
      <c r="Y25" s="30"/>
    </row>
    <row r="26" spans="1:25" s="31" customFormat="1" ht="21" customHeight="1">
      <c r="A26" s="26"/>
      <c r="B26" s="27" t="s">
        <v>12</v>
      </c>
      <c r="C26" s="441"/>
      <c r="D26" s="442"/>
      <c r="E26" s="33"/>
      <c r="F26" s="35">
        <f>+V23</f>
        <v>6</v>
      </c>
      <c r="G26" s="35" t="s">
        <v>0</v>
      </c>
      <c r="H26" s="35">
        <f>+V25</f>
        <v>0.7</v>
      </c>
      <c r="I26" s="35"/>
      <c r="J26" s="35"/>
      <c r="K26" s="35"/>
      <c r="L26" s="35"/>
      <c r="M26" s="35"/>
      <c r="N26" s="35"/>
      <c r="O26" s="35"/>
      <c r="P26" s="35"/>
      <c r="Q26" s="35"/>
      <c r="R26" s="35"/>
      <c r="S26" s="35"/>
      <c r="T26" s="35"/>
      <c r="U26" s="32"/>
      <c r="V26" s="37">
        <f>ROUND(F26*H26,2)</f>
        <v>4.2</v>
      </c>
      <c r="W26" s="27" t="s">
        <v>2</v>
      </c>
      <c r="X26" s="27"/>
      <c r="Y26" s="30"/>
    </row>
    <row r="27" spans="1:25" s="31" customFormat="1" ht="21" customHeight="1">
      <c r="A27" s="26"/>
      <c r="B27" s="27" t="s">
        <v>25</v>
      </c>
      <c r="C27" s="443" t="s">
        <v>26</v>
      </c>
      <c r="D27" s="444"/>
      <c r="E27" s="33"/>
      <c r="F27" s="35">
        <f>V24</f>
        <v>6.08</v>
      </c>
      <c r="G27" s="35" t="s">
        <v>0</v>
      </c>
      <c r="H27" s="40">
        <v>0.45</v>
      </c>
      <c r="I27" s="35" t="s">
        <v>0</v>
      </c>
      <c r="J27" s="35">
        <v>0.77</v>
      </c>
      <c r="K27" s="35" t="s">
        <v>0</v>
      </c>
      <c r="L27" s="35">
        <v>2.65</v>
      </c>
      <c r="M27" s="35"/>
      <c r="N27" s="35"/>
      <c r="O27" s="35"/>
      <c r="P27" s="35"/>
      <c r="Q27" s="35"/>
      <c r="R27" s="35"/>
      <c r="S27" s="35"/>
      <c r="T27" s="35"/>
      <c r="U27" s="32"/>
      <c r="V27" s="37">
        <f>F27*H27*J27*L27</f>
        <v>5.582808</v>
      </c>
      <c r="W27" s="27" t="s">
        <v>27</v>
      </c>
      <c r="X27" s="27"/>
      <c r="Y27" s="30"/>
    </row>
    <row r="28" spans="1:25" s="31" customFormat="1" ht="21" customHeight="1">
      <c r="A28" s="26"/>
      <c r="B28" s="27" t="s">
        <v>20</v>
      </c>
      <c r="C28" s="441"/>
      <c r="D28" s="442"/>
      <c r="E28" s="33"/>
      <c r="F28" s="35">
        <f>V24</f>
        <v>6.08</v>
      </c>
      <c r="G28" s="35" t="s">
        <v>0</v>
      </c>
      <c r="H28" s="40">
        <v>0.2</v>
      </c>
      <c r="I28" s="36" t="s">
        <v>17</v>
      </c>
      <c r="J28" s="35"/>
      <c r="K28" s="35"/>
      <c r="L28" s="35"/>
      <c r="M28" s="35"/>
      <c r="N28" s="35"/>
      <c r="O28" s="35"/>
      <c r="P28" s="35"/>
      <c r="Q28" s="35"/>
      <c r="R28" s="35"/>
      <c r="S28" s="35"/>
      <c r="T28" s="35"/>
      <c r="U28" s="32"/>
      <c r="V28" s="37">
        <f>ROUND(F28*H28,2)</f>
        <v>1.22</v>
      </c>
      <c r="W28" s="27" t="s">
        <v>2</v>
      </c>
      <c r="X28" s="27"/>
      <c r="Y28" s="30"/>
    </row>
    <row r="29" spans="1:25" s="31" customFormat="1" ht="21" customHeight="1">
      <c r="A29" s="26"/>
      <c r="B29" s="27" t="s">
        <v>28</v>
      </c>
      <c r="C29" s="445" t="s">
        <v>29</v>
      </c>
      <c r="D29" s="442"/>
      <c r="E29" s="33"/>
      <c r="F29" s="35">
        <f>V24</f>
        <v>6.08</v>
      </c>
      <c r="G29" s="35" t="s">
        <v>0</v>
      </c>
      <c r="H29" s="41">
        <v>8.9999999999999993E-3</v>
      </c>
      <c r="I29" s="36" t="s">
        <v>17</v>
      </c>
      <c r="J29" s="35"/>
      <c r="K29" s="35"/>
      <c r="L29" s="35"/>
      <c r="M29" s="35"/>
      <c r="N29" s="35"/>
      <c r="O29" s="35"/>
      <c r="P29" s="35"/>
      <c r="Q29" s="35"/>
      <c r="R29" s="35"/>
      <c r="S29" s="35"/>
      <c r="T29" s="35"/>
      <c r="U29" s="32"/>
      <c r="V29" s="37">
        <f>ROUND(F29*H29,2)</f>
        <v>0.05</v>
      </c>
      <c r="W29" s="27" t="s">
        <v>2</v>
      </c>
      <c r="X29" s="27"/>
      <c r="Y29" s="30"/>
    </row>
    <row r="30" spans="1:25" s="31" customFormat="1" ht="21" customHeight="1">
      <c r="A30" s="26"/>
      <c r="B30" s="27" t="s">
        <v>14</v>
      </c>
      <c r="C30" s="441"/>
      <c r="D30" s="442"/>
      <c r="E30" s="33"/>
      <c r="F30" s="35">
        <f>V24</f>
        <v>6.08</v>
      </c>
      <c r="G30" s="35" t="s">
        <v>0</v>
      </c>
      <c r="H30" s="40">
        <v>0.15</v>
      </c>
      <c r="I30" s="36" t="s">
        <v>17</v>
      </c>
      <c r="J30" s="35"/>
      <c r="K30" s="35"/>
      <c r="L30" s="35"/>
      <c r="M30" s="35"/>
      <c r="N30" s="35"/>
      <c r="O30" s="35"/>
      <c r="P30" s="35"/>
      <c r="Q30" s="35"/>
      <c r="R30" s="35"/>
      <c r="S30" s="35"/>
      <c r="T30" s="35"/>
      <c r="U30" s="32"/>
      <c r="V30" s="37">
        <f>(F30*H30*100)/100</f>
        <v>0.91199999999999992</v>
      </c>
      <c r="W30" s="27" t="s">
        <v>2</v>
      </c>
      <c r="X30" s="27"/>
      <c r="Y30" s="30"/>
    </row>
    <row r="31" spans="1:25" s="31" customFormat="1" ht="21" customHeight="1">
      <c r="A31" s="26"/>
      <c r="B31" s="27" t="s">
        <v>13</v>
      </c>
      <c r="C31" s="441"/>
      <c r="D31" s="442"/>
      <c r="E31" s="33"/>
      <c r="F31" s="35">
        <f>V26</f>
        <v>4.2</v>
      </c>
      <c r="G31" s="42" t="s">
        <v>38</v>
      </c>
      <c r="H31" s="35">
        <f>V24</f>
        <v>6.08</v>
      </c>
      <c r="I31" s="35" t="s">
        <v>39</v>
      </c>
      <c r="J31" s="35">
        <v>0.45</v>
      </c>
      <c r="K31" s="35" t="s">
        <v>39</v>
      </c>
      <c r="L31" s="42" t="s">
        <v>40</v>
      </c>
      <c r="M31" s="35" t="s">
        <v>41</v>
      </c>
      <c r="N31" s="35">
        <f>V28+V30</f>
        <v>2.1319999999999997</v>
      </c>
      <c r="O31" s="35" t="s">
        <v>42</v>
      </c>
      <c r="P31" s="35"/>
      <c r="Q31" s="35"/>
      <c r="R31" s="35"/>
      <c r="S31" s="35"/>
      <c r="T31" s="35"/>
      <c r="U31" s="32"/>
      <c r="V31" s="37">
        <f>F31-(H31*J31*(2/3)+N31)</f>
        <v>0.24400000000000066</v>
      </c>
      <c r="W31" s="27" t="s">
        <v>2</v>
      </c>
      <c r="X31" s="27"/>
      <c r="Y31" s="30"/>
    </row>
    <row r="32" spans="1:25" s="31" customFormat="1" ht="21" hidden="1" customHeight="1">
      <c r="A32" s="26"/>
      <c r="B32" s="27" t="s">
        <v>30</v>
      </c>
      <c r="C32" s="433"/>
      <c r="D32" s="434"/>
      <c r="E32" s="43" t="s">
        <v>1</v>
      </c>
      <c r="F32" s="44">
        <f>+C12</f>
        <v>0</v>
      </c>
      <c r="G32" s="44" t="s">
        <v>0</v>
      </c>
      <c r="H32" s="44">
        <f>+V16</f>
        <v>0</v>
      </c>
      <c r="I32" s="29" t="s">
        <v>0</v>
      </c>
      <c r="J32" s="1">
        <f>V25</f>
        <v>0.7</v>
      </c>
      <c r="K32" s="29" t="s">
        <v>0</v>
      </c>
      <c r="L32" s="29">
        <v>2</v>
      </c>
      <c r="M32" s="29" t="s">
        <v>24</v>
      </c>
      <c r="N32" s="44">
        <f>+H23</f>
        <v>1</v>
      </c>
      <c r="O32" s="29" t="s">
        <v>0</v>
      </c>
      <c r="P32" s="44">
        <f>+V16</f>
        <v>0</v>
      </c>
      <c r="Q32" s="29" t="s">
        <v>0</v>
      </c>
      <c r="R32" s="44">
        <f>V25</f>
        <v>0.7</v>
      </c>
      <c r="S32" s="45" t="s">
        <v>19</v>
      </c>
      <c r="T32" s="29"/>
      <c r="U32" s="28"/>
      <c r="V32" s="37">
        <f>(((F32*H32*J32*L32)+(N32*P32*R32))*100)/100</f>
        <v>0</v>
      </c>
      <c r="W32" s="27" t="s">
        <v>2</v>
      </c>
      <c r="X32" s="27"/>
      <c r="Y32" s="30"/>
    </row>
    <row r="33" spans="1:25" s="31" customFormat="1" ht="21" customHeight="1">
      <c r="A33" s="26"/>
      <c r="B33" s="27" t="s">
        <v>30</v>
      </c>
      <c r="C33" s="433"/>
      <c r="D33" s="434"/>
      <c r="E33" s="43"/>
      <c r="F33" s="44">
        <f>V23</f>
        <v>6</v>
      </c>
      <c r="G33" s="44" t="s">
        <v>43</v>
      </c>
      <c r="H33" s="44">
        <f>V25</f>
        <v>0.7</v>
      </c>
      <c r="I33" s="29" t="s">
        <v>34</v>
      </c>
      <c r="J33" s="1">
        <v>0.3</v>
      </c>
      <c r="K33" s="29" t="s">
        <v>36</v>
      </c>
      <c r="L33" s="29"/>
      <c r="M33" s="29"/>
      <c r="N33" s="44"/>
      <c r="O33" s="29"/>
      <c r="P33" s="44"/>
      <c r="Q33" s="29"/>
      <c r="R33" s="44"/>
      <c r="S33" s="45"/>
      <c r="T33" s="29"/>
      <c r="U33" s="28"/>
      <c r="V33" s="37">
        <f>F33*(H33+J33)</f>
        <v>6</v>
      </c>
      <c r="W33" s="27" t="s">
        <v>2</v>
      </c>
      <c r="X33" s="27"/>
      <c r="Y33" s="30"/>
    </row>
    <row r="34" spans="1:25" s="9" customFormat="1" ht="9.75" customHeight="1" thickBot="1">
      <c r="A34" s="46"/>
      <c r="B34" s="47"/>
      <c r="C34" s="47"/>
      <c r="D34" s="47"/>
      <c r="E34" s="47"/>
      <c r="F34" s="47"/>
      <c r="G34" s="47"/>
      <c r="H34" s="47"/>
      <c r="I34" s="47"/>
      <c r="J34" s="2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8"/>
      <c r="W34" s="47"/>
      <c r="X34" s="47"/>
      <c r="Y34" s="49"/>
    </row>
    <row r="35" spans="1:25" s="9" customFormat="1"/>
    <row r="39" spans="1:25" ht="9.75" customHeight="1"/>
  </sheetData>
  <mergeCells count="17">
    <mergeCell ref="C33:D33"/>
    <mergeCell ref="C30:D30"/>
    <mergeCell ref="C31:D31"/>
    <mergeCell ref="C32:D32"/>
    <mergeCell ref="C23:D23"/>
    <mergeCell ref="C25:D25"/>
    <mergeCell ref="C26:D26"/>
    <mergeCell ref="C27:D27"/>
    <mergeCell ref="C28:D28"/>
    <mergeCell ref="C29:D29"/>
    <mergeCell ref="C22:D22"/>
    <mergeCell ref="E22:U22"/>
    <mergeCell ref="B2:X2"/>
    <mergeCell ref="R3:W5"/>
    <mergeCell ref="N10:P11"/>
    <mergeCell ref="C12:D12"/>
    <mergeCell ref="B21:X21"/>
  </mergeCells>
  <phoneticPr fontId="3" type="noConversion"/>
  <printOptions horizontalCentered="1" verticalCentered="1"/>
  <pageMargins left="0.82677165354330717" right="0.31496062992125984" top="0.51181102362204722" bottom="0.39370078740157483" header="0" footer="0"/>
  <pageSetup paperSize="9" orientation="landscape" r:id="rId1"/>
  <headerFooter alignWithMargins="0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3"/>
  <sheetViews>
    <sheetView showGridLines="0" view="pageBreakPreview" zoomScale="115" zoomScaleNormal="100" zoomScaleSheetLayoutView="115" workbookViewId="0">
      <selection activeCell="W23" sqref="W23"/>
    </sheetView>
  </sheetViews>
  <sheetFormatPr defaultColWidth="10" defaultRowHeight="12"/>
  <cols>
    <col min="1" max="1" width="1.375" style="56" customWidth="1"/>
    <col min="2" max="2" width="13.125" style="56" customWidth="1"/>
    <col min="3" max="3" width="6.5" style="56" customWidth="1"/>
    <col min="4" max="4" width="6.375" style="56" customWidth="1"/>
    <col min="5" max="5" width="9.125" style="56" customWidth="1"/>
    <col min="6" max="6" width="2.125" style="56" customWidth="1"/>
    <col min="7" max="7" width="5.25" style="56" customWidth="1"/>
    <col min="8" max="8" width="3.875" style="56" customWidth="1"/>
    <col min="9" max="9" width="5.375" style="56" customWidth="1"/>
    <col min="10" max="11" width="5.625" style="56" customWidth="1"/>
    <col min="12" max="12" width="2" style="56" customWidth="1"/>
    <col min="13" max="14" width="2.625" style="56" customWidth="1"/>
    <col min="15" max="15" width="4.25" style="56" customWidth="1"/>
    <col min="16" max="16" width="3.125" style="56" customWidth="1"/>
    <col min="17" max="18" width="4.25" style="56" customWidth="1"/>
    <col min="19" max="19" width="4.5" style="56" customWidth="1"/>
    <col min="20" max="21" width="2.625" style="56" customWidth="1"/>
    <col min="22" max="22" width="2.125" style="56" customWidth="1"/>
    <col min="23" max="24" width="6.5" style="56" customWidth="1"/>
    <col min="25" max="25" width="4.625" style="56" customWidth="1"/>
    <col min="26" max="26" width="5.5" style="56" customWidth="1"/>
    <col min="27" max="27" width="1.75" style="56" customWidth="1"/>
    <col min="28" max="256" width="10" style="56"/>
    <col min="257" max="257" width="1.375" style="56" customWidth="1"/>
    <col min="258" max="258" width="13.125" style="56" customWidth="1"/>
    <col min="259" max="259" width="6.5" style="56" customWidth="1"/>
    <col min="260" max="260" width="6.375" style="56" customWidth="1"/>
    <col min="261" max="261" width="9.125" style="56" customWidth="1"/>
    <col min="262" max="262" width="2.125" style="56" customWidth="1"/>
    <col min="263" max="263" width="5.25" style="56" customWidth="1"/>
    <col min="264" max="264" width="3.875" style="56" customWidth="1"/>
    <col min="265" max="265" width="5.375" style="56" customWidth="1"/>
    <col min="266" max="267" width="5.625" style="56" customWidth="1"/>
    <col min="268" max="268" width="2" style="56" customWidth="1"/>
    <col min="269" max="270" width="2.625" style="56" customWidth="1"/>
    <col min="271" max="271" width="4.25" style="56" customWidth="1"/>
    <col min="272" max="272" width="3.125" style="56" customWidth="1"/>
    <col min="273" max="274" width="4.25" style="56" customWidth="1"/>
    <col min="275" max="275" width="4.5" style="56" customWidth="1"/>
    <col min="276" max="277" width="2.625" style="56" customWidth="1"/>
    <col min="278" max="278" width="2.125" style="56" customWidth="1"/>
    <col min="279" max="280" width="6.5" style="56" customWidth="1"/>
    <col min="281" max="281" width="4.625" style="56" customWidth="1"/>
    <col min="282" max="282" width="5.5" style="56" customWidth="1"/>
    <col min="283" max="283" width="1.75" style="56" customWidth="1"/>
    <col min="284" max="512" width="10" style="56"/>
    <col min="513" max="513" width="1.375" style="56" customWidth="1"/>
    <col min="514" max="514" width="13.125" style="56" customWidth="1"/>
    <col min="515" max="515" width="6.5" style="56" customWidth="1"/>
    <col min="516" max="516" width="6.375" style="56" customWidth="1"/>
    <col min="517" max="517" width="9.125" style="56" customWidth="1"/>
    <col min="518" max="518" width="2.125" style="56" customWidth="1"/>
    <col min="519" max="519" width="5.25" style="56" customWidth="1"/>
    <col min="520" max="520" width="3.875" style="56" customWidth="1"/>
    <col min="521" max="521" width="5.375" style="56" customWidth="1"/>
    <col min="522" max="523" width="5.625" style="56" customWidth="1"/>
    <col min="524" max="524" width="2" style="56" customWidth="1"/>
    <col min="525" max="526" width="2.625" style="56" customWidth="1"/>
    <col min="527" max="527" width="4.25" style="56" customWidth="1"/>
    <col min="528" max="528" width="3.125" style="56" customWidth="1"/>
    <col min="529" max="530" width="4.25" style="56" customWidth="1"/>
    <col min="531" max="531" width="4.5" style="56" customWidth="1"/>
    <col min="532" max="533" width="2.625" style="56" customWidth="1"/>
    <col min="534" max="534" width="2.125" style="56" customWidth="1"/>
    <col min="535" max="536" width="6.5" style="56" customWidth="1"/>
    <col min="537" max="537" width="4.625" style="56" customWidth="1"/>
    <col min="538" max="538" width="5.5" style="56" customWidth="1"/>
    <col min="539" max="539" width="1.75" style="56" customWidth="1"/>
    <col min="540" max="768" width="10" style="56"/>
    <col min="769" max="769" width="1.375" style="56" customWidth="1"/>
    <col min="770" max="770" width="13.125" style="56" customWidth="1"/>
    <col min="771" max="771" width="6.5" style="56" customWidth="1"/>
    <col min="772" max="772" width="6.375" style="56" customWidth="1"/>
    <col min="773" max="773" width="9.125" style="56" customWidth="1"/>
    <col min="774" max="774" width="2.125" style="56" customWidth="1"/>
    <col min="775" max="775" width="5.25" style="56" customWidth="1"/>
    <col min="776" max="776" width="3.875" style="56" customWidth="1"/>
    <col min="777" max="777" width="5.375" style="56" customWidth="1"/>
    <col min="778" max="779" width="5.625" style="56" customWidth="1"/>
    <col min="780" max="780" width="2" style="56" customWidth="1"/>
    <col min="781" max="782" width="2.625" style="56" customWidth="1"/>
    <col min="783" max="783" width="4.25" style="56" customWidth="1"/>
    <col min="784" max="784" width="3.125" style="56" customWidth="1"/>
    <col min="785" max="786" width="4.25" style="56" customWidth="1"/>
    <col min="787" max="787" width="4.5" style="56" customWidth="1"/>
    <col min="788" max="789" width="2.625" style="56" customWidth="1"/>
    <col min="790" max="790" width="2.125" style="56" customWidth="1"/>
    <col min="791" max="792" width="6.5" style="56" customWidth="1"/>
    <col min="793" max="793" width="4.625" style="56" customWidth="1"/>
    <col min="794" max="794" width="5.5" style="56" customWidth="1"/>
    <col min="795" max="795" width="1.75" style="56" customWidth="1"/>
    <col min="796" max="1024" width="10" style="56"/>
    <col min="1025" max="1025" width="1.375" style="56" customWidth="1"/>
    <col min="1026" max="1026" width="13.125" style="56" customWidth="1"/>
    <col min="1027" max="1027" width="6.5" style="56" customWidth="1"/>
    <col min="1028" max="1028" width="6.375" style="56" customWidth="1"/>
    <col min="1029" max="1029" width="9.125" style="56" customWidth="1"/>
    <col min="1030" max="1030" width="2.125" style="56" customWidth="1"/>
    <col min="1031" max="1031" width="5.25" style="56" customWidth="1"/>
    <col min="1032" max="1032" width="3.875" style="56" customWidth="1"/>
    <col min="1033" max="1033" width="5.375" style="56" customWidth="1"/>
    <col min="1034" max="1035" width="5.625" style="56" customWidth="1"/>
    <col min="1036" max="1036" width="2" style="56" customWidth="1"/>
    <col min="1037" max="1038" width="2.625" style="56" customWidth="1"/>
    <col min="1039" max="1039" width="4.25" style="56" customWidth="1"/>
    <col min="1040" max="1040" width="3.125" style="56" customWidth="1"/>
    <col min="1041" max="1042" width="4.25" style="56" customWidth="1"/>
    <col min="1043" max="1043" width="4.5" style="56" customWidth="1"/>
    <col min="1044" max="1045" width="2.625" style="56" customWidth="1"/>
    <col min="1046" max="1046" width="2.125" style="56" customWidth="1"/>
    <col min="1047" max="1048" width="6.5" style="56" customWidth="1"/>
    <col min="1049" max="1049" width="4.625" style="56" customWidth="1"/>
    <col min="1050" max="1050" width="5.5" style="56" customWidth="1"/>
    <col min="1051" max="1051" width="1.75" style="56" customWidth="1"/>
    <col min="1052" max="1280" width="10" style="56"/>
    <col min="1281" max="1281" width="1.375" style="56" customWidth="1"/>
    <col min="1282" max="1282" width="13.125" style="56" customWidth="1"/>
    <col min="1283" max="1283" width="6.5" style="56" customWidth="1"/>
    <col min="1284" max="1284" width="6.375" style="56" customWidth="1"/>
    <col min="1285" max="1285" width="9.125" style="56" customWidth="1"/>
    <col min="1286" max="1286" width="2.125" style="56" customWidth="1"/>
    <col min="1287" max="1287" width="5.25" style="56" customWidth="1"/>
    <col min="1288" max="1288" width="3.875" style="56" customWidth="1"/>
    <col min="1289" max="1289" width="5.375" style="56" customWidth="1"/>
    <col min="1290" max="1291" width="5.625" style="56" customWidth="1"/>
    <col min="1292" max="1292" width="2" style="56" customWidth="1"/>
    <col min="1293" max="1294" width="2.625" style="56" customWidth="1"/>
    <col min="1295" max="1295" width="4.25" style="56" customWidth="1"/>
    <col min="1296" max="1296" width="3.125" style="56" customWidth="1"/>
    <col min="1297" max="1298" width="4.25" style="56" customWidth="1"/>
    <col min="1299" max="1299" width="4.5" style="56" customWidth="1"/>
    <col min="1300" max="1301" width="2.625" style="56" customWidth="1"/>
    <col min="1302" max="1302" width="2.125" style="56" customWidth="1"/>
    <col min="1303" max="1304" width="6.5" style="56" customWidth="1"/>
    <col min="1305" max="1305" width="4.625" style="56" customWidth="1"/>
    <col min="1306" max="1306" width="5.5" style="56" customWidth="1"/>
    <col min="1307" max="1307" width="1.75" style="56" customWidth="1"/>
    <col min="1308" max="1536" width="10" style="56"/>
    <col min="1537" max="1537" width="1.375" style="56" customWidth="1"/>
    <col min="1538" max="1538" width="13.125" style="56" customWidth="1"/>
    <col min="1539" max="1539" width="6.5" style="56" customWidth="1"/>
    <col min="1540" max="1540" width="6.375" style="56" customWidth="1"/>
    <col min="1541" max="1541" width="9.125" style="56" customWidth="1"/>
    <col min="1542" max="1542" width="2.125" style="56" customWidth="1"/>
    <col min="1543" max="1543" width="5.25" style="56" customWidth="1"/>
    <col min="1544" max="1544" width="3.875" style="56" customWidth="1"/>
    <col min="1545" max="1545" width="5.375" style="56" customWidth="1"/>
    <col min="1546" max="1547" width="5.625" style="56" customWidth="1"/>
    <col min="1548" max="1548" width="2" style="56" customWidth="1"/>
    <col min="1549" max="1550" width="2.625" style="56" customWidth="1"/>
    <col min="1551" max="1551" width="4.25" style="56" customWidth="1"/>
    <col min="1552" max="1552" width="3.125" style="56" customWidth="1"/>
    <col min="1553" max="1554" width="4.25" style="56" customWidth="1"/>
    <col min="1555" max="1555" width="4.5" style="56" customWidth="1"/>
    <col min="1556" max="1557" width="2.625" style="56" customWidth="1"/>
    <col min="1558" max="1558" width="2.125" style="56" customWidth="1"/>
    <col min="1559" max="1560" width="6.5" style="56" customWidth="1"/>
    <col min="1561" max="1561" width="4.625" style="56" customWidth="1"/>
    <col min="1562" max="1562" width="5.5" style="56" customWidth="1"/>
    <col min="1563" max="1563" width="1.75" style="56" customWidth="1"/>
    <col min="1564" max="1792" width="10" style="56"/>
    <col min="1793" max="1793" width="1.375" style="56" customWidth="1"/>
    <col min="1794" max="1794" width="13.125" style="56" customWidth="1"/>
    <col min="1795" max="1795" width="6.5" style="56" customWidth="1"/>
    <col min="1796" max="1796" width="6.375" style="56" customWidth="1"/>
    <col min="1797" max="1797" width="9.125" style="56" customWidth="1"/>
    <col min="1798" max="1798" width="2.125" style="56" customWidth="1"/>
    <col min="1799" max="1799" width="5.25" style="56" customWidth="1"/>
    <col min="1800" max="1800" width="3.875" style="56" customWidth="1"/>
    <col min="1801" max="1801" width="5.375" style="56" customWidth="1"/>
    <col min="1802" max="1803" width="5.625" style="56" customWidth="1"/>
    <col min="1804" max="1804" width="2" style="56" customWidth="1"/>
    <col min="1805" max="1806" width="2.625" style="56" customWidth="1"/>
    <col min="1807" max="1807" width="4.25" style="56" customWidth="1"/>
    <col min="1808" max="1808" width="3.125" style="56" customWidth="1"/>
    <col min="1809" max="1810" width="4.25" style="56" customWidth="1"/>
    <col min="1811" max="1811" width="4.5" style="56" customWidth="1"/>
    <col min="1812" max="1813" width="2.625" style="56" customWidth="1"/>
    <col min="1814" max="1814" width="2.125" style="56" customWidth="1"/>
    <col min="1815" max="1816" width="6.5" style="56" customWidth="1"/>
    <col min="1817" max="1817" width="4.625" style="56" customWidth="1"/>
    <col min="1818" max="1818" width="5.5" style="56" customWidth="1"/>
    <col min="1819" max="1819" width="1.75" style="56" customWidth="1"/>
    <col min="1820" max="2048" width="10" style="56"/>
    <col min="2049" max="2049" width="1.375" style="56" customWidth="1"/>
    <col min="2050" max="2050" width="13.125" style="56" customWidth="1"/>
    <col min="2051" max="2051" width="6.5" style="56" customWidth="1"/>
    <col min="2052" max="2052" width="6.375" style="56" customWidth="1"/>
    <col min="2053" max="2053" width="9.125" style="56" customWidth="1"/>
    <col min="2054" max="2054" width="2.125" style="56" customWidth="1"/>
    <col min="2055" max="2055" width="5.25" style="56" customWidth="1"/>
    <col min="2056" max="2056" width="3.875" style="56" customWidth="1"/>
    <col min="2057" max="2057" width="5.375" style="56" customWidth="1"/>
    <col min="2058" max="2059" width="5.625" style="56" customWidth="1"/>
    <col min="2060" max="2060" width="2" style="56" customWidth="1"/>
    <col min="2061" max="2062" width="2.625" style="56" customWidth="1"/>
    <col min="2063" max="2063" width="4.25" style="56" customWidth="1"/>
    <col min="2064" max="2064" width="3.125" style="56" customWidth="1"/>
    <col min="2065" max="2066" width="4.25" style="56" customWidth="1"/>
    <col min="2067" max="2067" width="4.5" style="56" customWidth="1"/>
    <col min="2068" max="2069" width="2.625" style="56" customWidth="1"/>
    <col min="2070" max="2070" width="2.125" style="56" customWidth="1"/>
    <col min="2071" max="2072" width="6.5" style="56" customWidth="1"/>
    <col min="2073" max="2073" width="4.625" style="56" customWidth="1"/>
    <col min="2074" max="2074" width="5.5" style="56" customWidth="1"/>
    <col min="2075" max="2075" width="1.75" style="56" customWidth="1"/>
    <col min="2076" max="2304" width="10" style="56"/>
    <col min="2305" max="2305" width="1.375" style="56" customWidth="1"/>
    <col min="2306" max="2306" width="13.125" style="56" customWidth="1"/>
    <col min="2307" max="2307" width="6.5" style="56" customWidth="1"/>
    <col min="2308" max="2308" width="6.375" style="56" customWidth="1"/>
    <col min="2309" max="2309" width="9.125" style="56" customWidth="1"/>
    <col min="2310" max="2310" width="2.125" style="56" customWidth="1"/>
    <col min="2311" max="2311" width="5.25" style="56" customWidth="1"/>
    <col min="2312" max="2312" width="3.875" style="56" customWidth="1"/>
    <col min="2313" max="2313" width="5.375" style="56" customWidth="1"/>
    <col min="2314" max="2315" width="5.625" style="56" customWidth="1"/>
    <col min="2316" max="2316" width="2" style="56" customWidth="1"/>
    <col min="2317" max="2318" width="2.625" style="56" customWidth="1"/>
    <col min="2319" max="2319" width="4.25" style="56" customWidth="1"/>
    <col min="2320" max="2320" width="3.125" style="56" customWidth="1"/>
    <col min="2321" max="2322" width="4.25" style="56" customWidth="1"/>
    <col min="2323" max="2323" width="4.5" style="56" customWidth="1"/>
    <col min="2324" max="2325" width="2.625" style="56" customWidth="1"/>
    <col min="2326" max="2326" width="2.125" style="56" customWidth="1"/>
    <col min="2327" max="2328" width="6.5" style="56" customWidth="1"/>
    <col min="2329" max="2329" width="4.625" style="56" customWidth="1"/>
    <col min="2330" max="2330" width="5.5" style="56" customWidth="1"/>
    <col min="2331" max="2331" width="1.75" style="56" customWidth="1"/>
    <col min="2332" max="2560" width="10" style="56"/>
    <col min="2561" max="2561" width="1.375" style="56" customWidth="1"/>
    <col min="2562" max="2562" width="13.125" style="56" customWidth="1"/>
    <col min="2563" max="2563" width="6.5" style="56" customWidth="1"/>
    <col min="2564" max="2564" width="6.375" style="56" customWidth="1"/>
    <col min="2565" max="2565" width="9.125" style="56" customWidth="1"/>
    <col min="2566" max="2566" width="2.125" style="56" customWidth="1"/>
    <col min="2567" max="2567" width="5.25" style="56" customWidth="1"/>
    <col min="2568" max="2568" width="3.875" style="56" customWidth="1"/>
    <col min="2569" max="2569" width="5.375" style="56" customWidth="1"/>
    <col min="2570" max="2571" width="5.625" style="56" customWidth="1"/>
    <col min="2572" max="2572" width="2" style="56" customWidth="1"/>
    <col min="2573" max="2574" width="2.625" style="56" customWidth="1"/>
    <col min="2575" max="2575" width="4.25" style="56" customWidth="1"/>
    <col min="2576" max="2576" width="3.125" style="56" customWidth="1"/>
    <col min="2577" max="2578" width="4.25" style="56" customWidth="1"/>
    <col min="2579" max="2579" width="4.5" style="56" customWidth="1"/>
    <col min="2580" max="2581" width="2.625" style="56" customWidth="1"/>
    <col min="2582" max="2582" width="2.125" style="56" customWidth="1"/>
    <col min="2583" max="2584" width="6.5" style="56" customWidth="1"/>
    <col min="2585" max="2585" width="4.625" style="56" customWidth="1"/>
    <col min="2586" max="2586" width="5.5" style="56" customWidth="1"/>
    <col min="2587" max="2587" width="1.75" style="56" customWidth="1"/>
    <col min="2588" max="2816" width="10" style="56"/>
    <col min="2817" max="2817" width="1.375" style="56" customWidth="1"/>
    <col min="2818" max="2818" width="13.125" style="56" customWidth="1"/>
    <col min="2819" max="2819" width="6.5" style="56" customWidth="1"/>
    <col min="2820" max="2820" width="6.375" style="56" customWidth="1"/>
    <col min="2821" max="2821" width="9.125" style="56" customWidth="1"/>
    <col min="2822" max="2822" width="2.125" style="56" customWidth="1"/>
    <col min="2823" max="2823" width="5.25" style="56" customWidth="1"/>
    <col min="2824" max="2824" width="3.875" style="56" customWidth="1"/>
    <col min="2825" max="2825" width="5.375" style="56" customWidth="1"/>
    <col min="2826" max="2827" width="5.625" style="56" customWidth="1"/>
    <col min="2828" max="2828" width="2" style="56" customWidth="1"/>
    <col min="2829" max="2830" width="2.625" style="56" customWidth="1"/>
    <col min="2831" max="2831" width="4.25" style="56" customWidth="1"/>
    <col min="2832" max="2832" width="3.125" style="56" customWidth="1"/>
    <col min="2833" max="2834" width="4.25" style="56" customWidth="1"/>
    <col min="2835" max="2835" width="4.5" style="56" customWidth="1"/>
    <col min="2836" max="2837" width="2.625" style="56" customWidth="1"/>
    <col min="2838" max="2838" width="2.125" style="56" customWidth="1"/>
    <col min="2839" max="2840" width="6.5" style="56" customWidth="1"/>
    <col min="2841" max="2841" width="4.625" style="56" customWidth="1"/>
    <col min="2842" max="2842" width="5.5" style="56" customWidth="1"/>
    <col min="2843" max="2843" width="1.75" style="56" customWidth="1"/>
    <col min="2844" max="3072" width="10" style="56"/>
    <col min="3073" max="3073" width="1.375" style="56" customWidth="1"/>
    <col min="3074" max="3074" width="13.125" style="56" customWidth="1"/>
    <col min="3075" max="3075" width="6.5" style="56" customWidth="1"/>
    <col min="3076" max="3076" width="6.375" style="56" customWidth="1"/>
    <col min="3077" max="3077" width="9.125" style="56" customWidth="1"/>
    <col min="3078" max="3078" width="2.125" style="56" customWidth="1"/>
    <col min="3079" max="3079" width="5.25" style="56" customWidth="1"/>
    <col min="3080" max="3080" width="3.875" style="56" customWidth="1"/>
    <col min="3081" max="3081" width="5.375" style="56" customWidth="1"/>
    <col min="3082" max="3083" width="5.625" style="56" customWidth="1"/>
    <col min="3084" max="3084" width="2" style="56" customWidth="1"/>
    <col min="3085" max="3086" width="2.625" style="56" customWidth="1"/>
    <col min="3087" max="3087" width="4.25" style="56" customWidth="1"/>
    <col min="3088" max="3088" width="3.125" style="56" customWidth="1"/>
    <col min="3089" max="3090" width="4.25" style="56" customWidth="1"/>
    <col min="3091" max="3091" width="4.5" style="56" customWidth="1"/>
    <col min="3092" max="3093" width="2.625" style="56" customWidth="1"/>
    <col min="3094" max="3094" width="2.125" style="56" customWidth="1"/>
    <col min="3095" max="3096" width="6.5" style="56" customWidth="1"/>
    <col min="3097" max="3097" width="4.625" style="56" customWidth="1"/>
    <col min="3098" max="3098" width="5.5" style="56" customWidth="1"/>
    <col min="3099" max="3099" width="1.75" style="56" customWidth="1"/>
    <col min="3100" max="3328" width="10" style="56"/>
    <col min="3329" max="3329" width="1.375" style="56" customWidth="1"/>
    <col min="3330" max="3330" width="13.125" style="56" customWidth="1"/>
    <col min="3331" max="3331" width="6.5" style="56" customWidth="1"/>
    <col min="3332" max="3332" width="6.375" style="56" customWidth="1"/>
    <col min="3333" max="3333" width="9.125" style="56" customWidth="1"/>
    <col min="3334" max="3334" width="2.125" style="56" customWidth="1"/>
    <col min="3335" max="3335" width="5.25" style="56" customWidth="1"/>
    <col min="3336" max="3336" width="3.875" style="56" customWidth="1"/>
    <col min="3337" max="3337" width="5.375" style="56" customWidth="1"/>
    <col min="3338" max="3339" width="5.625" style="56" customWidth="1"/>
    <col min="3340" max="3340" width="2" style="56" customWidth="1"/>
    <col min="3341" max="3342" width="2.625" style="56" customWidth="1"/>
    <col min="3343" max="3343" width="4.25" style="56" customWidth="1"/>
    <col min="3344" max="3344" width="3.125" style="56" customWidth="1"/>
    <col min="3345" max="3346" width="4.25" style="56" customWidth="1"/>
    <col min="3347" max="3347" width="4.5" style="56" customWidth="1"/>
    <col min="3348" max="3349" width="2.625" style="56" customWidth="1"/>
    <col min="3350" max="3350" width="2.125" style="56" customWidth="1"/>
    <col min="3351" max="3352" width="6.5" style="56" customWidth="1"/>
    <col min="3353" max="3353" width="4.625" style="56" customWidth="1"/>
    <col min="3354" max="3354" width="5.5" style="56" customWidth="1"/>
    <col min="3355" max="3355" width="1.75" style="56" customWidth="1"/>
    <col min="3356" max="3584" width="10" style="56"/>
    <col min="3585" max="3585" width="1.375" style="56" customWidth="1"/>
    <col min="3586" max="3586" width="13.125" style="56" customWidth="1"/>
    <col min="3587" max="3587" width="6.5" style="56" customWidth="1"/>
    <col min="3588" max="3588" width="6.375" style="56" customWidth="1"/>
    <col min="3589" max="3589" width="9.125" style="56" customWidth="1"/>
    <col min="3590" max="3590" width="2.125" style="56" customWidth="1"/>
    <col min="3591" max="3591" width="5.25" style="56" customWidth="1"/>
    <col min="3592" max="3592" width="3.875" style="56" customWidth="1"/>
    <col min="3593" max="3593" width="5.375" style="56" customWidth="1"/>
    <col min="3594" max="3595" width="5.625" style="56" customWidth="1"/>
    <col min="3596" max="3596" width="2" style="56" customWidth="1"/>
    <col min="3597" max="3598" width="2.625" style="56" customWidth="1"/>
    <col min="3599" max="3599" width="4.25" style="56" customWidth="1"/>
    <col min="3600" max="3600" width="3.125" style="56" customWidth="1"/>
    <col min="3601" max="3602" width="4.25" style="56" customWidth="1"/>
    <col min="3603" max="3603" width="4.5" style="56" customWidth="1"/>
    <col min="3604" max="3605" width="2.625" style="56" customWidth="1"/>
    <col min="3606" max="3606" width="2.125" style="56" customWidth="1"/>
    <col min="3607" max="3608" width="6.5" style="56" customWidth="1"/>
    <col min="3609" max="3609" width="4.625" style="56" customWidth="1"/>
    <col min="3610" max="3610" width="5.5" style="56" customWidth="1"/>
    <col min="3611" max="3611" width="1.75" style="56" customWidth="1"/>
    <col min="3612" max="3840" width="10" style="56"/>
    <col min="3841" max="3841" width="1.375" style="56" customWidth="1"/>
    <col min="3842" max="3842" width="13.125" style="56" customWidth="1"/>
    <col min="3843" max="3843" width="6.5" style="56" customWidth="1"/>
    <col min="3844" max="3844" width="6.375" style="56" customWidth="1"/>
    <col min="3845" max="3845" width="9.125" style="56" customWidth="1"/>
    <col min="3846" max="3846" width="2.125" style="56" customWidth="1"/>
    <col min="3847" max="3847" width="5.25" style="56" customWidth="1"/>
    <col min="3848" max="3848" width="3.875" style="56" customWidth="1"/>
    <col min="3849" max="3849" width="5.375" style="56" customWidth="1"/>
    <col min="3850" max="3851" width="5.625" style="56" customWidth="1"/>
    <col min="3852" max="3852" width="2" style="56" customWidth="1"/>
    <col min="3853" max="3854" width="2.625" style="56" customWidth="1"/>
    <col min="3855" max="3855" width="4.25" style="56" customWidth="1"/>
    <col min="3856" max="3856" width="3.125" style="56" customWidth="1"/>
    <col min="3857" max="3858" width="4.25" style="56" customWidth="1"/>
    <col min="3859" max="3859" width="4.5" style="56" customWidth="1"/>
    <col min="3860" max="3861" width="2.625" style="56" customWidth="1"/>
    <col min="3862" max="3862" width="2.125" style="56" customWidth="1"/>
    <col min="3863" max="3864" width="6.5" style="56" customWidth="1"/>
    <col min="3865" max="3865" width="4.625" style="56" customWidth="1"/>
    <col min="3866" max="3866" width="5.5" style="56" customWidth="1"/>
    <col min="3867" max="3867" width="1.75" style="56" customWidth="1"/>
    <col min="3868" max="4096" width="10" style="56"/>
    <col min="4097" max="4097" width="1.375" style="56" customWidth="1"/>
    <col min="4098" max="4098" width="13.125" style="56" customWidth="1"/>
    <col min="4099" max="4099" width="6.5" style="56" customWidth="1"/>
    <col min="4100" max="4100" width="6.375" style="56" customWidth="1"/>
    <col min="4101" max="4101" width="9.125" style="56" customWidth="1"/>
    <col min="4102" max="4102" width="2.125" style="56" customWidth="1"/>
    <col min="4103" max="4103" width="5.25" style="56" customWidth="1"/>
    <col min="4104" max="4104" width="3.875" style="56" customWidth="1"/>
    <col min="4105" max="4105" width="5.375" style="56" customWidth="1"/>
    <col min="4106" max="4107" width="5.625" style="56" customWidth="1"/>
    <col min="4108" max="4108" width="2" style="56" customWidth="1"/>
    <col min="4109" max="4110" width="2.625" style="56" customWidth="1"/>
    <col min="4111" max="4111" width="4.25" style="56" customWidth="1"/>
    <col min="4112" max="4112" width="3.125" style="56" customWidth="1"/>
    <col min="4113" max="4114" width="4.25" style="56" customWidth="1"/>
    <col min="4115" max="4115" width="4.5" style="56" customWidth="1"/>
    <col min="4116" max="4117" width="2.625" style="56" customWidth="1"/>
    <col min="4118" max="4118" width="2.125" style="56" customWidth="1"/>
    <col min="4119" max="4120" width="6.5" style="56" customWidth="1"/>
    <col min="4121" max="4121" width="4.625" style="56" customWidth="1"/>
    <col min="4122" max="4122" width="5.5" style="56" customWidth="1"/>
    <col min="4123" max="4123" width="1.75" style="56" customWidth="1"/>
    <col min="4124" max="4352" width="10" style="56"/>
    <col min="4353" max="4353" width="1.375" style="56" customWidth="1"/>
    <col min="4354" max="4354" width="13.125" style="56" customWidth="1"/>
    <col min="4355" max="4355" width="6.5" style="56" customWidth="1"/>
    <col min="4356" max="4356" width="6.375" style="56" customWidth="1"/>
    <col min="4357" max="4357" width="9.125" style="56" customWidth="1"/>
    <col min="4358" max="4358" width="2.125" style="56" customWidth="1"/>
    <col min="4359" max="4359" width="5.25" style="56" customWidth="1"/>
    <col min="4360" max="4360" width="3.875" style="56" customWidth="1"/>
    <col min="4361" max="4361" width="5.375" style="56" customWidth="1"/>
    <col min="4362" max="4363" width="5.625" style="56" customWidth="1"/>
    <col min="4364" max="4364" width="2" style="56" customWidth="1"/>
    <col min="4365" max="4366" width="2.625" style="56" customWidth="1"/>
    <col min="4367" max="4367" width="4.25" style="56" customWidth="1"/>
    <col min="4368" max="4368" width="3.125" style="56" customWidth="1"/>
    <col min="4369" max="4370" width="4.25" style="56" customWidth="1"/>
    <col min="4371" max="4371" width="4.5" style="56" customWidth="1"/>
    <col min="4372" max="4373" width="2.625" style="56" customWidth="1"/>
    <col min="4374" max="4374" width="2.125" style="56" customWidth="1"/>
    <col min="4375" max="4376" width="6.5" style="56" customWidth="1"/>
    <col min="4377" max="4377" width="4.625" style="56" customWidth="1"/>
    <col min="4378" max="4378" width="5.5" style="56" customWidth="1"/>
    <col min="4379" max="4379" width="1.75" style="56" customWidth="1"/>
    <col min="4380" max="4608" width="10" style="56"/>
    <col min="4609" max="4609" width="1.375" style="56" customWidth="1"/>
    <col min="4610" max="4610" width="13.125" style="56" customWidth="1"/>
    <col min="4611" max="4611" width="6.5" style="56" customWidth="1"/>
    <col min="4612" max="4612" width="6.375" style="56" customWidth="1"/>
    <col min="4613" max="4613" width="9.125" style="56" customWidth="1"/>
    <col min="4614" max="4614" width="2.125" style="56" customWidth="1"/>
    <col min="4615" max="4615" width="5.25" style="56" customWidth="1"/>
    <col min="4616" max="4616" width="3.875" style="56" customWidth="1"/>
    <col min="4617" max="4617" width="5.375" style="56" customWidth="1"/>
    <col min="4618" max="4619" width="5.625" style="56" customWidth="1"/>
    <col min="4620" max="4620" width="2" style="56" customWidth="1"/>
    <col min="4621" max="4622" width="2.625" style="56" customWidth="1"/>
    <col min="4623" max="4623" width="4.25" style="56" customWidth="1"/>
    <col min="4624" max="4624" width="3.125" style="56" customWidth="1"/>
    <col min="4625" max="4626" width="4.25" style="56" customWidth="1"/>
    <col min="4627" max="4627" width="4.5" style="56" customWidth="1"/>
    <col min="4628" max="4629" width="2.625" style="56" customWidth="1"/>
    <col min="4630" max="4630" width="2.125" style="56" customWidth="1"/>
    <col min="4631" max="4632" width="6.5" style="56" customWidth="1"/>
    <col min="4633" max="4633" width="4.625" style="56" customWidth="1"/>
    <col min="4634" max="4634" width="5.5" style="56" customWidth="1"/>
    <col min="4635" max="4635" width="1.75" style="56" customWidth="1"/>
    <col min="4636" max="4864" width="10" style="56"/>
    <col min="4865" max="4865" width="1.375" style="56" customWidth="1"/>
    <col min="4866" max="4866" width="13.125" style="56" customWidth="1"/>
    <col min="4867" max="4867" width="6.5" style="56" customWidth="1"/>
    <col min="4868" max="4868" width="6.375" style="56" customWidth="1"/>
    <col min="4869" max="4869" width="9.125" style="56" customWidth="1"/>
    <col min="4870" max="4870" width="2.125" style="56" customWidth="1"/>
    <col min="4871" max="4871" width="5.25" style="56" customWidth="1"/>
    <col min="4872" max="4872" width="3.875" style="56" customWidth="1"/>
    <col min="4873" max="4873" width="5.375" style="56" customWidth="1"/>
    <col min="4874" max="4875" width="5.625" style="56" customWidth="1"/>
    <col min="4876" max="4876" width="2" style="56" customWidth="1"/>
    <col min="4877" max="4878" width="2.625" style="56" customWidth="1"/>
    <col min="4879" max="4879" width="4.25" style="56" customWidth="1"/>
    <col min="4880" max="4880" width="3.125" style="56" customWidth="1"/>
    <col min="4881" max="4882" width="4.25" style="56" customWidth="1"/>
    <col min="4883" max="4883" width="4.5" style="56" customWidth="1"/>
    <col min="4884" max="4885" width="2.625" style="56" customWidth="1"/>
    <col min="4886" max="4886" width="2.125" style="56" customWidth="1"/>
    <col min="4887" max="4888" width="6.5" style="56" customWidth="1"/>
    <col min="4889" max="4889" width="4.625" style="56" customWidth="1"/>
    <col min="4890" max="4890" width="5.5" style="56" customWidth="1"/>
    <col min="4891" max="4891" width="1.75" style="56" customWidth="1"/>
    <col min="4892" max="5120" width="10" style="56"/>
    <col min="5121" max="5121" width="1.375" style="56" customWidth="1"/>
    <col min="5122" max="5122" width="13.125" style="56" customWidth="1"/>
    <col min="5123" max="5123" width="6.5" style="56" customWidth="1"/>
    <col min="5124" max="5124" width="6.375" style="56" customWidth="1"/>
    <col min="5125" max="5125" width="9.125" style="56" customWidth="1"/>
    <col min="5126" max="5126" width="2.125" style="56" customWidth="1"/>
    <col min="5127" max="5127" width="5.25" style="56" customWidth="1"/>
    <col min="5128" max="5128" width="3.875" style="56" customWidth="1"/>
    <col min="5129" max="5129" width="5.375" style="56" customWidth="1"/>
    <col min="5130" max="5131" width="5.625" style="56" customWidth="1"/>
    <col min="5132" max="5132" width="2" style="56" customWidth="1"/>
    <col min="5133" max="5134" width="2.625" style="56" customWidth="1"/>
    <col min="5135" max="5135" width="4.25" style="56" customWidth="1"/>
    <col min="5136" max="5136" width="3.125" style="56" customWidth="1"/>
    <col min="5137" max="5138" width="4.25" style="56" customWidth="1"/>
    <col min="5139" max="5139" width="4.5" style="56" customWidth="1"/>
    <col min="5140" max="5141" width="2.625" style="56" customWidth="1"/>
    <col min="5142" max="5142" width="2.125" style="56" customWidth="1"/>
    <col min="5143" max="5144" width="6.5" style="56" customWidth="1"/>
    <col min="5145" max="5145" width="4.625" style="56" customWidth="1"/>
    <col min="5146" max="5146" width="5.5" style="56" customWidth="1"/>
    <col min="5147" max="5147" width="1.75" style="56" customWidth="1"/>
    <col min="5148" max="5376" width="10" style="56"/>
    <col min="5377" max="5377" width="1.375" style="56" customWidth="1"/>
    <col min="5378" max="5378" width="13.125" style="56" customWidth="1"/>
    <col min="5379" max="5379" width="6.5" style="56" customWidth="1"/>
    <col min="5380" max="5380" width="6.375" style="56" customWidth="1"/>
    <col min="5381" max="5381" width="9.125" style="56" customWidth="1"/>
    <col min="5382" max="5382" width="2.125" style="56" customWidth="1"/>
    <col min="5383" max="5383" width="5.25" style="56" customWidth="1"/>
    <col min="5384" max="5384" width="3.875" style="56" customWidth="1"/>
    <col min="5385" max="5385" width="5.375" style="56" customWidth="1"/>
    <col min="5386" max="5387" width="5.625" style="56" customWidth="1"/>
    <col min="5388" max="5388" width="2" style="56" customWidth="1"/>
    <col min="5389" max="5390" width="2.625" style="56" customWidth="1"/>
    <col min="5391" max="5391" width="4.25" style="56" customWidth="1"/>
    <col min="5392" max="5392" width="3.125" style="56" customWidth="1"/>
    <col min="5393" max="5394" width="4.25" style="56" customWidth="1"/>
    <col min="5395" max="5395" width="4.5" style="56" customWidth="1"/>
    <col min="5396" max="5397" width="2.625" style="56" customWidth="1"/>
    <col min="5398" max="5398" width="2.125" style="56" customWidth="1"/>
    <col min="5399" max="5400" width="6.5" style="56" customWidth="1"/>
    <col min="5401" max="5401" width="4.625" style="56" customWidth="1"/>
    <col min="5402" max="5402" width="5.5" style="56" customWidth="1"/>
    <col min="5403" max="5403" width="1.75" style="56" customWidth="1"/>
    <col min="5404" max="5632" width="10" style="56"/>
    <col min="5633" max="5633" width="1.375" style="56" customWidth="1"/>
    <col min="5634" max="5634" width="13.125" style="56" customWidth="1"/>
    <col min="5635" max="5635" width="6.5" style="56" customWidth="1"/>
    <col min="5636" max="5636" width="6.375" style="56" customWidth="1"/>
    <col min="5637" max="5637" width="9.125" style="56" customWidth="1"/>
    <col min="5638" max="5638" width="2.125" style="56" customWidth="1"/>
    <col min="5639" max="5639" width="5.25" style="56" customWidth="1"/>
    <col min="5640" max="5640" width="3.875" style="56" customWidth="1"/>
    <col min="5641" max="5641" width="5.375" style="56" customWidth="1"/>
    <col min="5642" max="5643" width="5.625" style="56" customWidth="1"/>
    <col min="5644" max="5644" width="2" style="56" customWidth="1"/>
    <col min="5645" max="5646" width="2.625" style="56" customWidth="1"/>
    <col min="5647" max="5647" width="4.25" style="56" customWidth="1"/>
    <col min="5648" max="5648" width="3.125" style="56" customWidth="1"/>
    <col min="5649" max="5650" width="4.25" style="56" customWidth="1"/>
    <col min="5651" max="5651" width="4.5" style="56" customWidth="1"/>
    <col min="5652" max="5653" width="2.625" style="56" customWidth="1"/>
    <col min="5654" max="5654" width="2.125" style="56" customWidth="1"/>
    <col min="5655" max="5656" width="6.5" style="56" customWidth="1"/>
    <col min="5657" max="5657" width="4.625" style="56" customWidth="1"/>
    <col min="5658" max="5658" width="5.5" style="56" customWidth="1"/>
    <col min="5659" max="5659" width="1.75" style="56" customWidth="1"/>
    <col min="5660" max="5888" width="10" style="56"/>
    <col min="5889" max="5889" width="1.375" style="56" customWidth="1"/>
    <col min="5890" max="5890" width="13.125" style="56" customWidth="1"/>
    <col min="5891" max="5891" width="6.5" style="56" customWidth="1"/>
    <col min="5892" max="5892" width="6.375" style="56" customWidth="1"/>
    <col min="5893" max="5893" width="9.125" style="56" customWidth="1"/>
    <col min="5894" max="5894" width="2.125" style="56" customWidth="1"/>
    <col min="5895" max="5895" width="5.25" style="56" customWidth="1"/>
    <col min="5896" max="5896" width="3.875" style="56" customWidth="1"/>
    <col min="5897" max="5897" width="5.375" style="56" customWidth="1"/>
    <col min="5898" max="5899" width="5.625" style="56" customWidth="1"/>
    <col min="5900" max="5900" width="2" style="56" customWidth="1"/>
    <col min="5901" max="5902" width="2.625" style="56" customWidth="1"/>
    <col min="5903" max="5903" width="4.25" style="56" customWidth="1"/>
    <col min="5904" max="5904" width="3.125" style="56" customWidth="1"/>
    <col min="5905" max="5906" width="4.25" style="56" customWidth="1"/>
    <col min="5907" max="5907" width="4.5" style="56" customWidth="1"/>
    <col min="5908" max="5909" width="2.625" style="56" customWidth="1"/>
    <col min="5910" max="5910" width="2.125" style="56" customWidth="1"/>
    <col min="5911" max="5912" width="6.5" style="56" customWidth="1"/>
    <col min="5913" max="5913" width="4.625" style="56" customWidth="1"/>
    <col min="5914" max="5914" width="5.5" style="56" customWidth="1"/>
    <col min="5915" max="5915" width="1.75" style="56" customWidth="1"/>
    <col min="5916" max="6144" width="10" style="56"/>
    <col min="6145" max="6145" width="1.375" style="56" customWidth="1"/>
    <col min="6146" max="6146" width="13.125" style="56" customWidth="1"/>
    <col min="6147" max="6147" width="6.5" style="56" customWidth="1"/>
    <col min="6148" max="6148" width="6.375" style="56" customWidth="1"/>
    <col min="6149" max="6149" width="9.125" style="56" customWidth="1"/>
    <col min="6150" max="6150" width="2.125" style="56" customWidth="1"/>
    <col min="6151" max="6151" width="5.25" style="56" customWidth="1"/>
    <col min="6152" max="6152" width="3.875" style="56" customWidth="1"/>
    <col min="6153" max="6153" width="5.375" style="56" customWidth="1"/>
    <col min="6154" max="6155" width="5.625" style="56" customWidth="1"/>
    <col min="6156" max="6156" width="2" style="56" customWidth="1"/>
    <col min="6157" max="6158" width="2.625" style="56" customWidth="1"/>
    <col min="6159" max="6159" width="4.25" style="56" customWidth="1"/>
    <col min="6160" max="6160" width="3.125" style="56" customWidth="1"/>
    <col min="6161" max="6162" width="4.25" style="56" customWidth="1"/>
    <col min="6163" max="6163" width="4.5" style="56" customWidth="1"/>
    <col min="6164" max="6165" width="2.625" style="56" customWidth="1"/>
    <col min="6166" max="6166" width="2.125" style="56" customWidth="1"/>
    <col min="6167" max="6168" width="6.5" style="56" customWidth="1"/>
    <col min="6169" max="6169" width="4.625" style="56" customWidth="1"/>
    <col min="6170" max="6170" width="5.5" style="56" customWidth="1"/>
    <col min="6171" max="6171" width="1.75" style="56" customWidth="1"/>
    <col min="6172" max="6400" width="10" style="56"/>
    <col min="6401" max="6401" width="1.375" style="56" customWidth="1"/>
    <col min="6402" max="6402" width="13.125" style="56" customWidth="1"/>
    <col min="6403" max="6403" width="6.5" style="56" customWidth="1"/>
    <col min="6404" max="6404" width="6.375" style="56" customWidth="1"/>
    <col min="6405" max="6405" width="9.125" style="56" customWidth="1"/>
    <col min="6406" max="6406" width="2.125" style="56" customWidth="1"/>
    <col min="6407" max="6407" width="5.25" style="56" customWidth="1"/>
    <col min="6408" max="6408" width="3.875" style="56" customWidth="1"/>
    <col min="6409" max="6409" width="5.375" style="56" customWidth="1"/>
    <col min="6410" max="6411" width="5.625" style="56" customWidth="1"/>
    <col min="6412" max="6412" width="2" style="56" customWidth="1"/>
    <col min="6413" max="6414" width="2.625" style="56" customWidth="1"/>
    <col min="6415" max="6415" width="4.25" style="56" customWidth="1"/>
    <col min="6416" max="6416" width="3.125" style="56" customWidth="1"/>
    <col min="6417" max="6418" width="4.25" style="56" customWidth="1"/>
    <col min="6419" max="6419" width="4.5" style="56" customWidth="1"/>
    <col min="6420" max="6421" width="2.625" style="56" customWidth="1"/>
    <col min="6422" max="6422" width="2.125" style="56" customWidth="1"/>
    <col min="6423" max="6424" width="6.5" style="56" customWidth="1"/>
    <col min="6425" max="6425" width="4.625" style="56" customWidth="1"/>
    <col min="6426" max="6426" width="5.5" style="56" customWidth="1"/>
    <col min="6427" max="6427" width="1.75" style="56" customWidth="1"/>
    <col min="6428" max="6656" width="10" style="56"/>
    <col min="6657" max="6657" width="1.375" style="56" customWidth="1"/>
    <col min="6658" max="6658" width="13.125" style="56" customWidth="1"/>
    <col min="6659" max="6659" width="6.5" style="56" customWidth="1"/>
    <col min="6660" max="6660" width="6.375" style="56" customWidth="1"/>
    <col min="6661" max="6661" width="9.125" style="56" customWidth="1"/>
    <col min="6662" max="6662" width="2.125" style="56" customWidth="1"/>
    <col min="6663" max="6663" width="5.25" style="56" customWidth="1"/>
    <col min="6664" max="6664" width="3.875" style="56" customWidth="1"/>
    <col min="6665" max="6665" width="5.375" style="56" customWidth="1"/>
    <col min="6666" max="6667" width="5.625" style="56" customWidth="1"/>
    <col min="6668" max="6668" width="2" style="56" customWidth="1"/>
    <col min="6669" max="6670" width="2.625" style="56" customWidth="1"/>
    <col min="6671" max="6671" width="4.25" style="56" customWidth="1"/>
    <col min="6672" max="6672" width="3.125" style="56" customWidth="1"/>
    <col min="6673" max="6674" width="4.25" style="56" customWidth="1"/>
    <col min="6675" max="6675" width="4.5" style="56" customWidth="1"/>
    <col min="6676" max="6677" width="2.625" style="56" customWidth="1"/>
    <col min="6678" max="6678" width="2.125" style="56" customWidth="1"/>
    <col min="6679" max="6680" width="6.5" style="56" customWidth="1"/>
    <col min="6681" max="6681" width="4.625" style="56" customWidth="1"/>
    <col min="6682" max="6682" width="5.5" style="56" customWidth="1"/>
    <col min="6683" max="6683" width="1.75" style="56" customWidth="1"/>
    <col min="6684" max="6912" width="10" style="56"/>
    <col min="6913" max="6913" width="1.375" style="56" customWidth="1"/>
    <col min="6914" max="6914" width="13.125" style="56" customWidth="1"/>
    <col min="6915" max="6915" width="6.5" style="56" customWidth="1"/>
    <col min="6916" max="6916" width="6.375" style="56" customWidth="1"/>
    <col min="6917" max="6917" width="9.125" style="56" customWidth="1"/>
    <col min="6918" max="6918" width="2.125" style="56" customWidth="1"/>
    <col min="6919" max="6919" width="5.25" style="56" customWidth="1"/>
    <col min="6920" max="6920" width="3.875" style="56" customWidth="1"/>
    <col min="6921" max="6921" width="5.375" style="56" customWidth="1"/>
    <col min="6922" max="6923" width="5.625" style="56" customWidth="1"/>
    <col min="6924" max="6924" width="2" style="56" customWidth="1"/>
    <col min="6925" max="6926" width="2.625" style="56" customWidth="1"/>
    <col min="6927" max="6927" width="4.25" style="56" customWidth="1"/>
    <col min="6928" max="6928" width="3.125" style="56" customWidth="1"/>
    <col min="6929" max="6930" width="4.25" style="56" customWidth="1"/>
    <col min="6931" max="6931" width="4.5" style="56" customWidth="1"/>
    <col min="6932" max="6933" width="2.625" style="56" customWidth="1"/>
    <col min="6934" max="6934" width="2.125" style="56" customWidth="1"/>
    <col min="6935" max="6936" width="6.5" style="56" customWidth="1"/>
    <col min="6937" max="6937" width="4.625" style="56" customWidth="1"/>
    <col min="6938" max="6938" width="5.5" style="56" customWidth="1"/>
    <col min="6939" max="6939" width="1.75" style="56" customWidth="1"/>
    <col min="6940" max="7168" width="10" style="56"/>
    <col min="7169" max="7169" width="1.375" style="56" customWidth="1"/>
    <col min="7170" max="7170" width="13.125" style="56" customWidth="1"/>
    <col min="7171" max="7171" width="6.5" style="56" customWidth="1"/>
    <col min="7172" max="7172" width="6.375" style="56" customWidth="1"/>
    <col min="7173" max="7173" width="9.125" style="56" customWidth="1"/>
    <col min="7174" max="7174" width="2.125" style="56" customWidth="1"/>
    <col min="7175" max="7175" width="5.25" style="56" customWidth="1"/>
    <col min="7176" max="7176" width="3.875" style="56" customWidth="1"/>
    <col min="7177" max="7177" width="5.375" style="56" customWidth="1"/>
    <col min="7178" max="7179" width="5.625" style="56" customWidth="1"/>
    <col min="7180" max="7180" width="2" style="56" customWidth="1"/>
    <col min="7181" max="7182" width="2.625" style="56" customWidth="1"/>
    <col min="7183" max="7183" width="4.25" style="56" customWidth="1"/>
    <col min="7184" max="7184" width="3.125" style="56" customWidth="1"/>
    <col min="7185" max="7186" width="4.25" style="56" customWidth="1"/>
    <col min="7187" max="7187" width="4.5" style="56" customWidth="1"/>
    <col min="7188" max="7189" width="2.625" style="56" customWidth="1"/>
    <col min="7190" max="7190" width="2.125" style="56" customWidth="1"/>
    <col min="7191" max="7192" width="6.5" style="56" customWidth="1"/>
    <col min="7193" max="7193" width="4.625" style="56" customWidth="1"/>
    <col min="7194" max="7194" width="5.5" style="56" customWidth="1"/>
    <col min="7195" max="7195" width="1.75" style="56" customWidth="1"/>
    <col min="7196" max="7424" width="10" style="56"/>
    <col min="7425" max="7425" width="1.375" style="56" customWidth="1"/>
    <col min="7426" max="7426" width="13.125" style="56" customWidth="1"/>
    <col min="7427" max="7427" width="6.5" style="56" customWidth="1"/>
    <col min="7428" max="7428" width="6.375" style="56" customWidth="1"/>
    <col min="7429" max="7429" width="9.125" style="56" customWidth="1"/>
    <col min="7430" max="7430" width="2.125" style="56" customWidth="1"/>
    <col min="7431" max="7431" width="5.25" style="56" customWidth="1"/>
    <col min="7432" max="7432" width="3.875" style="56" customWidth="1"/>
    <col min="7433" max="7433" width="5.375" style="56" customWidth="1"/>
    <col min="7434" max="7435" width="5.625" style="56" customWidth="1"/>
    <col min="7436" max="7436" width="2" style="56" customWidth="1"/>
    <col min="7437" max="7438" width="2.625" style="56" customWidth="1"/>
    <col min="7439" max="7439" width="4.25" style="56" customWidth="1"/>
    <col min="7440" max="7440" width="3.125" style="56" customWidth="1"/>
    <col min="7441" max="7442" width="4.25" style="56" customWidth="1"/>
    <col min="7443" max="7443" width="4.5" style="56" customWidth="1"/>
    <col min="7444" max="7445" width="2.625" style="56" customWidth="1"/>
    <col min="7446" max="7446" width="2.125" style="56" customWidth="1"/>
    <col min="7447" max="7448" width="6.5" style="56" customWidth="1"/>
    <col min="7449" max="7449" width="4.625" style="56" customWidth="1"/>
    <col min="7450" max="7450" width="5.5" style="56" customWidth="1"/>
    <col min="7451" max="7451" width="1.75" style="56" customWidth="1"/>
    <col min="7452" max="7680" width="10" style="56"/>
    <col min="7681" max="7681" width="1.375" style="56" customWidth="1"/>
    <col min="7682" max="7682" width="13.125" style="56" customWidth="1"/>
    <col min="7683" max="7683" width="6.5" style="56" customWidth="1"/>
    <col min="7684" max="7684" width="6.375" style="56" customWidth="1"/>
    <col min="7685" max="7685" width="9.125" style="56" customWidth="1"/>
    <col min="7686" max="7686" width="2.125" style="56" customWidth="1"/>
    <col min="7687" max="7687" width="5.25" style="56" customWidth="1"/>
    <col min="7688" max="7688" width="3.875" style="56" customWidth="1"/>
    <col min="7689" max="7689" width="5.375" style="56" customWidth="1"/>
    <col min="7690" max="7691" width="5.625" style="56" customWidth="1"/>
    <col min="7692" max="7692" width="2" style="56" customWidth="1"/>
    <col min="7693" max="7694" width="2.625" style="56" customWidth="1"/>
    <col min="7695" max="7695" width="4.25" style="56" customWidth="1"/>
    <col min="7696" max="7696" width="3.125" style="56" customWidth="1"/>
    <col min="7697" max="7698" width="4.25" style="56" customWidth="1"/>
    <col min="7699" max="7699" width="4.5" style="56" customWidth="1"/>
    <col min="7700" max="7701" width="2.625" style="56" customWidth="1"/>
    <col min="7702" max="7702" width="2.125" style="56" customWidth="1"/>
    <col min="7703" max="7704" width="6.5" style="56" customWidth="1"/>
    <col min="7705" max="7705" width="4.625" style="56" customWidth="1"/>
    <col min="7706" max="7706" width="5.5" style="56" customWidth="1"/>
    <col min="7707" max="7707" width="1.75" style="56" customWidth="1"/>
    <col min="7708" max="7936" width="10" style="56"/>
    <col min="7937" max="7937" width="1.375" style="56" customWidth="1"/>
    <col min="7938" max="7938" width="13.125" style="56" customWidth="1"/>
    <col min="7939" max="7939" width="6.5" style="56" customWidth="1"/>
    <col min="7940" max="7940" width="6.375" style="56" customWidth="1"/>
    <col min="7941" max="7941" width="9.125" style="56" customWidth="1"/>
    <col min="7942" max="7942" width="2.125" style="56" customWidth="1"/>
    <col min="7943" max="7943" width="5.25" style="56" customWidth="1"/>
    <col min="7944" max="7944" width="3.875" style="56" customWidth="1"/>
    <col min="7945" max="7945" width="5.375" style="56" customWidth="1"/>
    <col min="7946" max="7947" width="5.625" style="56" customWidth="1"/>
    <col min="7948" max="7948" width="2" style="56" customWidth="1"/>
    <col min="7949" max="7950" width="2.625" style="56" customWidth="1"/>
    <col min="7951" max="7951" width="4.25" style="56" customWidth="1"/>
    <col min="7952" max="7952" width="3.125" style="56" customWidth="1"/>
    <col min="7953" max="7954" width="4.25" style="56" customWidth="1"/>
    <col min="7955" max="7955" width="4.5" style="56" customWidth="1"/>
    <col min="7956" max="7957" width="2.625" style="56" customWidth="1"/>
    <col min="7958" max="7958" width="2.125" style="56" customWidth="1"/>
    <col min="7959" max="7960" width="6.5" style="56" customWidth="1"/>
    <col min="7961" max="7961" width="4.625" style="56" customWidth="1"/>
    <col min="7962" max="7962" width="5.5" style="56" customWidth="1"/>
    <col min="7963" max="7963" width="1.75" style="56" customWidth="1"/>
    <col min="7964" max="8192" width="10" style="56"/>
    <col min="8193" max="8193" width="1.375" style="56" customWidth="1"/>
    <col min="8194" max="8194" width="13.125" style="56" customWidth="1"/>
    <col min="8195" max="8195" width="6.5" style="56" customWidth="1"/>
    <col min="8196" max="8196" width="6.375" style="56" customWidth="1"/>
    <col min="8197" max="8197" width="9.125" style="56" customWidth="1"/>
    <col min="8198" max="8198" width="2.125" style="56" customWidth="1"/>
    <col min="8199" max="8199" width="5.25" style="56" customWidth="1"/>
    <col min="8200" max="8200" width="3.875" style="56" customWidth="1"/>
    <col min="8201" max="8201" width="5.375" style="56" customWidth="1"/>
    <col min="8202" max="8203" width="5.625" style="56" customWidth="1"/>
    <col min="8204" max="8204" width="2" style="56" customWidth="1"/>
    <col min="8205" max="8206" width="2.625" style="56" customWidth="1"/>
    <col min="8207" max="8207" width="4.25" style="56" customWidth="1"/>
    <col min="8208" max="8208" width="3.125" style="56" customWidth="1"/>
    <col min="8209" max="8210" width="4.25" style="56" customWidth="1"/>
    <col min="8211" max="8211" width="4.5" style="56" customWidth="1"/>
    <col min="8212" max="8213" width="2.625" style="56" customWidth="1"/>
    <col min="8214" max="8214" width="2.125" style="56" customWidth="1"/>
    <col min="8215" max="8216" width="6.5" style="56" customWidth="1"/>
    <col min="8217" max="8217" width="4.625" style="56" customWidth="1"/>
    <col min="8218" max="8218" width="5.5" style="56" customWidth="1"/>
    <col min="8219" max="8219" width="1.75" style="56" customWidth="1"/>
    <col min="8220" max="8448" width="10" style="56"/>
    <col min="8449" max="8449" width="1.375" style="56" customWidth="1"/>
    <col min="8450" max="8450" width="13.125" style="56" customWidth="1"/>
    <col min="8451" max="8451" width="6.5" style="56" customWidth="1"/>
    <col min="8452" max="8452" width="6.375" style="56" customWidth="1"/>
    <col min="8453" max="8453" width="9.125" style="56" customWidth="1"/>
    <col min="8454" max="8454" width="2.125" style="56" customWidth="1"/>
    <col min="8455" max="8455" width="5.25" style="56" customWidth="1"/>
    <col min="8456" max="8456" width="3.875" style="56" customWidth="1"/>
    <col min="8457" max="8457" width="5.375" style="56" customWidth="1"/>
    <col min="8458" max="8459" width="5.625" style="56" customWidth="1"/>
    <col min="8460" max="8460" width="2" style="56" customWidth="1"/>
    <col min="8461" max="8462" width="2.625" style="56" customWidth="1"/>
    <col min="8463" max="8463" width="4.25" style="56" customWidth="1"/>
    <col min="8464" max="8464" width="3.125" style="56" customWidth="1"/>
    <col min="8465" max="8466" width="4.25" style="56" customWidth="1"/>
    <col min="8467" max="8467" width="4.5" style="56" customWidth="1"/>
    <col min="8468" max="8469" width="2.625" style="56" customWidth="1"/>
    <col min="8470" max="8470" width="2.125" style="56" customWidth="1"/>
    <col min="8471" max="8472" width="6.5" style="56" customWidth="1"/>
    <col min="8473" max="8473" width="4.625" style="56" customWidth="1"/>
    <col min="8474" max="8474" width="5.5" style="56" customWidth="1"/>
    <col min="8475" max="8475" width="1.75" style="56" customWidth="1"/>
    <col min="8476" max="8704" width="10" style="56"/>
    <col min="8705" max="8705" width="1.375" style="56" customWidth="1"/>
    <col min="8706" max="8706" width="13.125" style="56" customWidth="1"/>
    <col min="8707" max="8707" width="6.5" style="56" customWidth="1"/>
    <col min="8708" max="8708" width="6.375" style="56" customWidth="1"/>
    <col min="8709" max="8709" width="9.125" style="56" customWidth="1"/>
    <col min="8710" max="8710" width="2.125" style="56" customWidth="1"/>
    <col min="8711" max="8711" width="5.25" style="56" customWidth="1"/>
    <col min="8712" max="8712" width="3.875" style="56" customWidth="1"/>
    <col min="8713" max="8713" width="5.375" style="56" customWidth="1"/>
    <col min="8714" max="8715" width="5.625" style="56" customWidth="1"/>
    <col min="8716" max="8716" width="2" style="56" customWidth="1"/>
    <col min="8717" max="8718" width="2.625" style="56" customWidth="1"/>
    <col min="8719" max="8719" width="4.25" style="56" customWidth="1"/>
    <col min="8720" max="8720" width="3.125" style="56" customWidth="1"/>
    <col min="8721" max="8722" width="4.25" style="56" customWidth="1"/>
    <col min="8723" max="8723" width="4.5" style="56" customWidth="1"/>
    <col min="8724" max="8725" width="2.625" style="56" customWidth="1"/>
    <col min="8726" max="8726" width="2.125" style="56" customWidth="1"/>
    <col min="8727" max="8728" width="6.5" style="56" customWidth="1"/>
    <col min="8729" max="8729" width="4.625" style="56" customWidth="1"/>
    <col min="8730" max="8730" width="5.5" style="56" customWidth="1"/>
    <col min="8731" max="8731" width="1.75" style="56" customWidth="1"/>
    <col min="8732" max="8960" width="10" style="56"/>
    <col min="8961" max="8961" width="1.375" style="56" customWidth="1"/>
    <col min="8962" max="8962" width="13.125" style="56" customWidth="1"/>
    <col min="8963" max="8963" width="6.5" style="56" customWidth="1"/>
    <col min="8964" max="8964" width="6.375" style="56" customWidth="1"/>
    <col min="8965" max="8965" width="9.125" style="56" customWidth="1"/>
    <col min="8966" max="8966" width="2.125" style="56" customWidth="1"/>
    <col min="8967" max="8967" width="5.25" style="56" customWidth="1"/>
    <col min="8968" max="8968" width="3.875" style="56" customWidth="1"/>
    <col min="8969" max="8969" width="5.375" style="56" customWidth="1"/>
    <col min="8970" max="8971" width="5.625" style="56" customWidth="1"/>
    <col min="8972" max="8972" width="2" style="56" customWidth="1"/>
    <col min="8973" max="8974" width="2.625" style="56" customWidth="1"/>
    <col min="8975" max="8975" width="4.25" style="56" customWidth="1"/>
    <col min="8976" max="8976" width="3.125" style="56" customWidth="1"/>
    <col min="8977" max="8978" width="4.25" style="56" customWidth="1"/>
    <col min="8979" max="8979" width="4.5" style="56" customWidth="1"/>
    <col min="8980" max="8981" width="2.625" style="56" customWidth="1"/>
    <col min="8982" max="8982" width="2.125" style="56" customWidth="1"/>
    <col min="8983" max="8984" width="6.5" style="56" customWidth="1"/>
    <col min="8985" max="8985" width="4.625" style="56" customWidth="1"/>
    <col min="8986" max="8986" width="5.5" style="56" customWidth="1"/>
    <col min="8987" max="8987" width="1.75" style="56" customWidth="1"/>
    <col min="8988" max="9216" width="10" style="56"/>
    <col min="9217" max="9217" width="1.375" style="56" customWidth="1"/>
    <col min="9218" max="9218" width="13.125" style="56" customWidth="1"/>
    <col min="9219" max="9219" width="6.5" style="56" customWidth="1"/>
    <col min="9220" max="9220" width="6.375" style="56" customWidth="1"/>
    <col min="9221" max="9221" width="9.125" style="56" customWidth="1"/>
    <col min="9222" max="9222" width="2.125" style="56" customWidth="1"/>
    <col min="9223" max="9223" width="5.25" style="56" customWidth="1"/>
    <col min="9224" max="9224" width="3.875" style="56" customWidth="1"/>
    <col min="9225" max="9225" width="5.375" style="56" customWidth="1"/>
    <col min="9226" max="9227" width="5.625" style="56" customWidth="1"/>
    <col min="9228" max="9228" width="2" style="56" customWidth="1"/>
    <col min="9229" max="9230" width="2.625" style="56" customWidth="1"/>
    <col min="9231" max="9231" width="4.25" style="56" customWidth="1"/>
    <col min="9232" max="9232" width="3.125" style="56" customWidth="1"/>
    <col min="9233" max="9234" width="4.25" style="56" customWidth="1"/>
    <col min="9235" max="9235" width="4.5" style="56" customWidth="1"/>
    <col min="9236" max="9237" width="2.625" style="56" customWidth="1"/>
    <col min="9238" max="9238" width="2.125" style="56" customWidth="1"/>
    <col min="9239" max="9240" width="6.5" style="56" customWidth="1"/>
    <col min="9241" max="9241" width="4.625" style="56" customWidth="1"/>
    <col min="9242" max="9242" width="5.5" style="56" customWidth="1"/>
    <col min="9243" max="9243" width="1.75" style="56" customWidth="1"/>
    <col min="9244" max="9472" width="10" style="56"/>
    <col min="9473" max="9473" width="1.375" style="56" customWidth="1"/>
    <col min="9474" max="9474" width="13.125" style="56" customWidth="1"/>
    <col min="9475" max="9475" width="6.5" style="56" customWidth="1"/>
    <col min="9476" max="9476" width="6.375" style="56" customWidth="1"/>
    <col min="9477" max="9477" width="9.125" style="56" customWidth="1"/>
    <col min="9478" max="9478" width="2.125" style="56" customWidth="1"/>
    <col min="9479" max="9479" width="5.25" style="56" customWidth="1"/>
    <col min="9480" max="9480" width="3.875" style="56" customWidth="1"/>
    <col min="9481" max="9481" width="5.375" style="56" customWidth="1"/>
    <col min="9482" max="9483" width="5.625" style="56" customWidth="1"/>
    <col min="9484" max="9484" width="2" style="56" customWidth="1"/>
    <col min="9485" max="9486" width="2.625" style="56" customWidth="1"/>
    <col min="9487" max="9487" width="4.25" style="56" customWidth="1"/>
    <col min="9488" max="9488" width="3.125" style="56" customWidth="1"/>
    <col min="9489" max="9490" width="4.25" style="56" customWidth="1"/>
    <col min="9491" max="9491" width="4.5" style="56" customWidth="1"/>
    <col min="9492" max="9493" width="2.625" style="56" customWidth="1"/>
    <col min="9494" max="9494" width="2.125" style="56" customWidth="1"/>
    <col min="9495" max="9496" width="6.5" style="56" customWidth="1"/>
    <col min="9497" max="9497" width="4.625" style="56" customWidth="1"/>
    <col min="9498" max="9498" width="5.5" style="56" customWidth="1"/>
    <col min="9499" max="9499" width="1.75" style="56" customWidth="1"/>
    <col min="9500" max="9728" width="10" style="56"/>
    <col min="9729" max="9729" width="1.375" style="56" customWidth="1"/>
    <col min="9730" max="9730" width="13.125" style="56" customWidth="1"/>
    <col min="9731" max="9731" width="6.5" style="56" customWidth="1"/>
    <col min="9732" max="9732" width="6.375" style="56" customWidth="1"/>
    <col min="9733" max="9733" width="9.125" style="56" customWidth="1"/>
    <col min="9734" max="9734" width="2.125" style="56" customWidth="1"/>
    <col min="9735" max="9735" width="5.25" style="56" customWidth="1"/>
    <col min="9736" max="9736" width="3.875" style="56" customWidth="1"/>
    <col min="9737" max="9737" width="5.375" style="56" customWidth="1"/>
    <col min="9738" max="9739" width="5.625" style="56" customWidth="1"/>
    <col min="9740" max="9740" width="2" style="56" customWidth="1"/>
    <col min="9741" max="9742" width="2.625" style="56" customWidth="1"/>
    <col min="9743" max="9743" width="4.25" style="56" customWidth="1"/>
    <col min="9744" max="9744" width="3.125" style="56" customWidth="1"/>
    <col min="9745" max="9746" width="4.25" style="56" customWidth="1"/>
    <col min="9747" max="9747" width="4.5" style="56" customWidth="1"/>
    <col min="9748" max="9749" width="2.625" style="56" customWidth="1"/>
    <col min="9750" max="9750" width="2.125" style="56" customWidth="1"/>
    <col min="9751" max="9752" width="6.5" style="56" customWidth="1"/>
    <col min="9753" max="9753" width="4.625" style="56" customWidth="1"/>
    <col min="9754" max="9754" width="5.5" style="56" customWidth="1"/>
    <col min="9755" max="9755" width="1.75" style="56" customWidth="1"/>
    <col min="9756" max="9984" width="10" style="56"/>
    <col min="9985" max="9985" width="1.375" style="56" customWidth="1"/>
    <col min="9986" max="9986" width="13.125" style="56" customWidth="1"/>
    <col min="9987" max="9987" width="6.5" style="56" customWidth="1"/>
    <col min="9988" max="9988" width="6.375" style="56" customWidth="1"/>
    <col min="9989" max="9989" width="9.125" style="56" customWidth="1"/>
    <col min="9990" max="9990" width="2.125" style="56" customWidth="1"/>
    <col min="9991" max="9991" width="5.25" style="56" customWidth="1"/>
    <col min="9992" max="9992" width="3.875" style="56" customWidth="1"/>
    <col min="9993" max="9993" width="5.375" style="56" customWidth="1"/>
    <col min="9994" max="9995" width="5.625" style="56" customWidth="1"/>
    <col min="9996" max="9996" width="2" style="56" customWidth="1"/>
    <col min="9997" max="9998" width="2.625" style="56" customWidth="1"/>
    <col min="9999" max="9999" width="4.25" style="56" customWidth="1"/>
    <col min="10000" max="10000" width="3.125" style="56" customWidth="1"/>
    <col min="10001" max="10002" width="4.25" style="56" customWidth="1"/>
    <col min="10003" max="10003" width="4.5" style="56" customWidth="1"/>
    <col min="10004" max="10005" width="2.625" style="56" customWidth="1"/>
    <col min="10006" max="10006" width="2.125" style="56" customWidth="1"/>
    <col min="10007" max="10008" width="6.5" style="56" customWidth="1"/>
    <col min="10009" max="10009" width="4.625" style="56" customWidth="1"/>
    <col min="10010" max="10010" width="5.5" style="56" customWidth="1"/>
    <col min="10011" max="10011" width="1.75" style="56" customWidth="1"/>
    <col min="10012" max="10240" width="10" style="56"/>
    <col min="10241" max="10241" width="1.375" style="56" customWidth="1"/>
    <col min="10242" max="10242" width="13.125" style="56" customWidth="1"/>
    <col min="10243" max="10243" width="6.5" style="56" customWidth="1"/>
    <col min="10244" max="10244" width="6.375" style="56" customWidth="1"/>
    <col min="10245" max="10245" width="9.125" style="56" customWidth="1"/>
    <col min="10246" max="10246" width="2.125" style="56" customWidth="1"/>
    <col min="10247" max="10247" width="5.25" style="56" customWidth="1"/>
    <col min="10248" max="10248" width="3.875" style="56" customWidth="1"/>
    <col min="10249" max="10249" width="5.375" style="56" customWidth="1"/>
    <col min="10250" max="10251" width="5.625" style="56" customWidth="1"/>
    <col min="10252" max="10252" width="2" style="56" customWidth="1"/>
    <col min="10253" max="10254" width="2.625" style="56" customWidth="1"/>
    <col min="10255" max="10255" width="4.25" style="56" customWidth="1"/>
    <col min="10256" max="10256" width="3.125" style="56" customWidth="1"/>
    <col min="10257" max="10258" width="4.25" style="56" customWidth="1"/>
    <col min="10259" max="10259" width="4.5" style="56" customWidth="1"/>
    <col min="10260" max="10261" width="2.625" style="56" customWidth="1"/>
    <col min="10262" max="10262" width="2.125" style="56" customWidth="1"/>
    <col min="10263" max="10264" width="6.5" style="56" customWidth="1"/>
    <col min="10265" max="10265" width="4.625" style="56" customWidth="1"/>
    <col min="10266" max="10266" width="5.5" style="56" customWidth="1"/>
    <col min="10267" max="10267" width="1.75" style="56" customWidth="1"/>
    <col min="10268" max="10496" width="10" style="56"/>
    <col min="10497" max="10497" width="1.375" style="56" customWidth="1"/>
    <col min="10498" max="10498" width="13.125" style="56" customWidth="1"/>
    <col min="10499" max="10499" width="6.5" style="56" customWidth="1"/>
    <col min="10500" max="10500" width="6.375" style="56" customWidth="1"/>
    <col min="10501" max="10501" width="9.125" style="56" customWidth="1"/>
    <col min="10502" max="10502" width="2.125" style="56" customWidth="1"/>
    <col min="10503" max="10503" width="5.25" style="56" customWidth="1"/>
    <col min="10504" max="10504" width="3.875" style="56" customWidth="1"/>
    <col min="10505" max="10505" width="5.375" style="56" customWidth="1"/>
    <col min="10506" max="10507" width="5.625" style="56" customWidth="1"/>
    <col min="10508" max="10508" width="2" style="56" customWidth="1"/>
    <col min="10509" max="10510" width="2.625" style="56" customWidth="1"/>
    <col min="10511" max="10511" width="4.25" style="56" customWidth="1"/>
    <col min="10512" max="10512" width="3.125" style="56" customWidth="1"/>
    <col min="10513" max="10514" width="4.25" style="56" customWidth="1"/>
    <col min="10515" max="10515" width="4.5" style="56" customWidth="1"/>
    <col min="10516" max="10517" width="2.625" style="56" customWidth="1"/>
    <col min="10518" max="10518" width="2.125" style="56" customWidth="1"/>
    <col min="10519" max="10520" width="6.5" style="56" customWidth="1"/>
    <col min="10521" max="10521" width="4.625" style="56" customWidth="1"/>
    <col min="10522" max="10522" width="5.5" style="56" customWidth="1"/>
    <col min="10523" max="10523" width="1.75" style="56" customWidth="1"/>
    <col min="10524" max="10752" width="10" style="56"/>
    <col min="10753" max="10753" width="1.375" style="56" customWidth="1"/>
    <col min="10754" max="10754" width="13.125" style="56" customWidth="1"/>
    <col min="10755" max="10755" width="6.5" style="56" customWidth="1"/>
    <col min="10756" max="10756" width="6.375" style="56" customWidth="1"/>
    <col min="10757" max="10757" width="9.125" style="56" customWidth="1"/>
    <col min="10758" max="10758" width="2.125" style="56" customWidth="1"/>
    <col min="10759" max="10759" width="5.25" style="56" customWidth="1"/>
    <col min="10760" max="10760" width="3.875" style="56" customWidth="1"/>
    <col min="10761" max="10761" width="5.375" style="56" customWidth="1"/>
    <col min="10762" max="10763" width="5.625" style="56" customWidth="1"/>
    <col min="10764" max="10764" width="2" style="56" customWidth="1"/>
    <col min="10765" max="10766" width="2.625" style="56" customWidth="1"/>
    <col min="10767" max="10767" width="4.25" style="56" customWidth="1"/>
    <col min="10768" max="10768" width="3.125" style="56" customWidth="1"/>
    <col min="10769" max="10770" width="4.25" style="56" customWidth="1"/>
    <col min="10771" max="10771" width="4.5" style="56" customWidth="1"/>
    <col min="10772" max="10773" width="2.625" style="56" customWidth="1"/>
    <col min="10774" max="10774" width="2.125" style="56" customWidth="1"/>
    <col min="10775" max="10776" width="6.5" style="56" customWidth="1"/>
    <col min="10777" max="10777" width="4.625" style="56" customWidth="1"/>
    <col min="10778" max="10778" width="5.5" style="56" customWidth="1"/>
    <col min="10779" max="10779" width="1.75" style="56" customWidth="1"/>
    <col min="10780" max="11008" width="10" style="56"/>
    <col min="11009" max="11009" width="1.375" style="56" customWidth="1"/>
    <col min="11010" max="11010" width="13.125" style="56" customWidth="1"/>
    <col min="11011" max="11011" width="6.5" style="56" customWidth="1"/>
    <col min="11012" max="11012" width="6.375" style="56" customWidth="1"/>
    <col min="11013" max="11013" width="9.125" style="56" customWidth="1"/>
    <col min="11014" max="11014" width="2.125" style="56" customWidth="1"/>
    <col min="11015" max="11015" width="5.25" style="56" customWidth="1"/>
    <col min="11016" max="11016" width="3.875" style="56" customWidth="1"/>
    <col min="11017" max="11017" width="5.375" style="56" customWidth="1"/>
    <col min="11018" max="11019" width="5.625" style="56" customWidth="1"/>
    <col min="11020" max="11020" width="2" style="56" customWidth="1"/>
    <col min="11021" max="11022" width="2.625" style="56" customWidth="1"/>
    <col min="11023" max="11023" width="4.25" style="56" customWidth="1"/>
    <col min="11024" max="11024" width="3.125" style="56" customWidth="1"/>
    <col min="11025" max="11026" width="4.25" style="56" customWidth="1"/>
    <col min="11027" max="11027" width="4.5" style="56" customWidth="1"/>
    <col min="11028" max="11029" width="2.625" style="56" customWidth="1"/>
    <col min="11030" max="11030" width="2.125" style="56" customWidth="1"/>
    <col min="11031" max="11032" width="6.5" style="56" customWidth="1"/>
    <col min="11033" max="11033" width="4.625" style="56" customWidth="1"/>
    <col min="11034" max="11034" width="5.5" style="56" customWidth="1"/>
    <col min="11035" max="11035" width="1.75" style="56" customWidth="1"/>
    <col min="11036" max="11264" width="10" style="56"/>
    <col min="11265" max="11265" width="1.375" style="56" customWidth="1"/>
    <col min="11266" max="11266" width="13.125" style="56" customWidth="1"/>
    <col min="11267" max="11267" width="6.5" style="56" customWidth="1"/>
    <col min="11268" max="11268" width="6.375" style="56" customWidth="1"/>
    <col min="11269" max="11269" width="9.125" style="56" customWidth="1"/>
    <col min="11270" max="11270" width="2.125" style="56" customWidth="1"/>
    <col min="11271" max="11271" width="5.25" style="56" customWidth="1"/>
    <col min="11272" max="11272" width="3.875" style="56" customWidth="1"/>
    <col min="11273" max="11273" width="5.375" style="56" customWidth="1"/>
    <col min="11274" max="11275" width="5.625" style="56" customWidth="1"/>
    <col min="11276" max="11276" width="2" style="56" customWidth="1"/>
    <col min="11277" max="11278" width="2.625" style="56" customWidth="1"/>
    <col min="11279" max="11279" width="4.25" style="56" customWidth="1"/>
    <col min="11280" max="11280" width="3.125" style="56" customWidth="1"/>
    <col min="11281" max="11282" width="4.25" style="56" customWidth="1"/>
    <col min="11283" max="11283" width="4.5" style="56" customWidth="1"/>
    <col min="11284" max="11285" width="2.625" style="56" customWidth="1"/>
    <col min="11286" max="11286" width="2.125" style="56" customWidth="1"/>
    <col min="11287" max="11288" width="6.5" style="56" customWidth="1"/>
    <col min="11289" max="11289" width="4.625" style="56" customWidth="1"/>
    <col min="11290" max="11290" width="5.5" style="56" customWidth="1"/>
    <col min="11291" max="11291" width="1.75" style="56" customWidth="1"/>
    <col min="11292" max="11520" width="10" style="56"/>
    <col min="11521" max="11521" width="1.375" style="56" customWidth="1"/>
    <col min="11522" max="11522" width="13.125" style="56" customWidth="1"/>
    <col min="11523" max="11523" width="6.5" style="56" customWidth="1"/>
    <col min="11524" max="11524" width="6.375" style="56" customWidth="1"/>
    <col min="11525" max="11525" width="9.125" style="56" customWidth="1"/>
    <col min="11526" max="11526" width="2.125" style="56" customWidth="1"/>
    <col min="11527" max="11527" width="5.25" style="56" customWidth="1"/>
    <col min="11528" max="11528" width="3.875" style="56" customWidth="1"/>
    <col min="11529" max="11529" width="5.375" style="56" customWidth="1"/>
    <col min="11530" max="11531" width="5.625" style="56" customWidth="1"/>
    <col min="11532" max="11532" width="2" style="56" customWidth="1"/>
    <col min="11533" max="11534" width="2.625" style="56" customWidth="1"/>
    <col min="11535" max="11535" width="4.25" style="56" customWidth="1"/>
    <col min="11536" max="11536" width="3.125" style="56" customWidth="1"/>
    <col min="11537" max="11538" width="4.25" style="56" customWidth="1"/>
    <col min="11539" max="11539" width="4.5" style="56" customWidth="1"/>
    <col min="11540" max="11541" width="2.625" style="56" customWidth="1"/>
    <col min="11542" max="11542" width="2.125" style="56" customWidth="1"/>
    <col min="11543" max="11544" width="6.5" style="56" customWidth="1"/>
    <col min="11545" max="11545" width="4.625" style="56" customWidth="1"/>
    <col min="11546" max="11546" width="5.5" style="56" customWidth="1"/>
    <col min="11547" max="11547" width="1.75" style="56" customWidth="1"/>
    <col min="11548" max="11776" width="10" style="56"/>
    <col min="11777" max="11777" width="1.375" style="56" customWidth="1"/>
    <col min="11778" max="11778" width="13.125" style="56" customWidth="1"/>
    <col min="11779" max="11779" width="6.5" style="56" customWidth="1"/>
    <col min="11780" max="11780" width="6.375" style="56" customWidth="1"/>
    <col min="11781" max="11781" width="9.125" style="56" customWidth="1"/>
    <col min="11782" max="11782" width="2.125" style="56" customWidth="1"/>
    <col min="11783" max="11783" width="5.25" style="56" customWidth="1"/>
    <col min="11784" max="11784" width="3.875" style="56" customWidth="1"/>
    <col min="11785" max="11785" width="5.375" style="56" customWidth="1"/>
    <col min="11786" max="11787" width="5.625" style="56" customWidth="1"/>
    <col min="11788" max="11788" width="2" style="56" customWidth="1"/>
    <col min="11789" max="11790" width="2.625" style="56" customWidth="1"/>
    <col min="11791" max="11791" width="4.25" style="56" customWidth="1"/>
    <col min="11792" max="11792" width="3.125" style="56" customWidth="1"/>
    <col min="11793" max="11794" width="4.25" style="56" customWidth="1"/>
    <col min="11795" max="11795" width="4.5" style="56" customWidth="1"/>
    <col min="11796" max="11797" width="2.625" style="56" customWidth="1"/>
    <col min="11798" max="11798" width="2.125" style="56" customWidth="1"/>
    <col min="11799" max="11800" width="6.5" style="56" customWidth="1"/>
    <col min="11801" max="11801" width="4.625" style="56" customWidth="1"/>
    <col min="11802" max="11802" width="5.5" style="56" customWidth="1"/>
    <col min="11803" max="11803" width="1.75" style="56" customWidth="1"/>
    <col min="11804" max="12032" width="10" style="56"/>
    <col min="12033" max="12033" width="1.375" style="56" customWidth="1"/>
    <col min="12034" max="12034" width="13.125" style="56" customWidth="1"/>
    <col min="12035" max="12035" width="6.5" style="56" customWidth="1"/>
    <col min="12036" max="12036" width="6.375" style="56" customWidth="1"/>
    <col min="12037" max="12037" width="9.125" style="56" customWidth="1"/>
    <col min="12038" max="12038" width="2.125" style="56" customWidth="1"/>
    <col min="12039" max="12039" width="5.25" style="56" customWidth="1"/>
    <col min="12040" max="12040" width="3.875" style="56" customWidth="1"/>
    <col min="12041" max="12041" width="5.375" style="56" customWidth="1"/>
    <col min="12042" max="12043" width="5.625" style="56" customWidth="1"/>
    <col min="12044" max="12044" width="2" style="56" customWidth="1"/>
    <col min="12045" max="12046" width="2.625" style="56" customWidth="1"/>
    <col min="12047" max="12047" width="4.25" style="56" customWidth="1"/>
    <col min="12048" max="12048" width="3.125" style="56" customWidth="1"/>
    <col min="12049" max="12050" width="4.25" style="56" customWidth="1"/>
    <col min="12051" max="12051" width="4.5" style="56" customWidth="1"/>
    <col min="12052" max="12053" width="2.625" style="56" customWidth="1"/>
    <col min="12054" max="12054" width="2.125" style="56" customWidth="1"/>
    <col min="12055" max="12056" width="6.5" style="56" customWidth="1"/>
    <col min="12057" max="12057" width="4.625" style="56" customWidth="1"/>
    <col min="12058" max="12058" width="5.5" style="56" customWidth="1"/>
    <col min="12059" max="12059" width="1.75" style="56" customWidth="1"/>
    <col min="12060" max="12288" width="10" style="56"/>
    <col min="12289" max="12289" width="1.375" style="56" customWidth="1"/>
    <col min="12290" max="12290" width="13.125" style="56" customWidth="1"/>
    <col min="12291" max="12291" width="6.5" style="56" customWidth="1"/>
    <col min="12292" max="12292" width="6.375" style="56" customWidth="1"/>
    <col min="12293" max="12293" width="9.125" style="56" customWidth="1"/>
    <col min="12294" max="12294" width="2.125" style="56" customWidth="1"/>
    <col min="12295" max="12295" width="5.25" style="56" customWidth="1"/>
    <col min="12296" max="12296" width="3.875" style="56" customWidth="1"/>
    <col min="12297" max="12297" width="5.375" style="56" customWidth="1"/>
    <col min="12298" max="12299" width="5.625" style="56" customWidth="1"/>
    <col min="12300" max="12300" width="2" style="56" customWidth="1"/>
    <col min="12301" max="12302" width="2.625" style="56" customWidth="1"/>
    <col min="12303" max="12303" width="4.25" style="56" customWidth="1"/>
    <col min="12304" max="12304" width="3.125" style="56" customWidth="1"/>
    <col min="12305" max="12306" width="4.25" style="56" customWidth="1"/>
    <col min="12307" max="12307" width="4.5" style="56" customWidth="1"/>
    <col min="12308" max="12309" width="2.625" style="56" customWidth="1"/>
    <col min="12310" max="12310" width="2.125" style="56" customWidth="1"/>
    <col min="12311" max="12312" width="6.5" style="56" customWidth="1"/>
    <col min="12313" max="12313" width="4.625" style="56" customWidth="1"/>
    <col min="12314" max="12314" width="5.5" style="56" customWidth="1"/>
    <col min="12315" max="12315" width="1.75" style="56" customWidth="1"/>
    <col min="12316" max="12544" width="10" style="56"/>
    <col min="12545" max="12545" width="1.375" style="56" customWidth="1"/>
    <col min="12546" max="12546" width="13.125" style="56" customWidth="1"/>
    <col min="12547" max="12547" width="6.5" style="56" customWidth="1"/>
    <col min="12548" max="12548" width="6.375" style="56" customWidth="1"/>
    <col min="12549" max="12549" width="9.125" style="56" customWidth="1"/>
    <col min="12550" max="12550" width="2.125" style="56" customWidth="1"/>
    <col min="12551" max="12551" width="5.25" style="56" customWidth="1"/>
    <col min="12552" max="12552" width="3.875" style="56" customWidth="1"/>
    <col min="12553" max="12553" width="5.375" style="56" customWidth="1"/>
    <col min="12554" max="12555" width="5.625" style="56" customWidth="1"/>
    <col min="12556" max="12556" width="2" style="56" customWidth="1"/>
    <col min="12557" max="12558" width="2.625" style="56" customWidth="1"/>
    <col min="12559" max="12559" width="4.25" style="56" customWidth="1"/>
    <col min="12560" max="12560" width="3.125" style="56" customWidth="1"/>
    <col min="12561" max="12562" width="4.25" style="56" customWidth="1"/>
    <col min="12563" max="12563" width="4.5" style="56" customWidth="1"/>
    <col min="12564" max="12565" width="2.625" style="56" customWidth="1"/>
    <col min="12566" max="12566" width="2.125" style="56" customWidth="1"/>
    <col min="12567" max="12568" width="6.5" style="56" customWidth="1"/>
    <col min="12569" max="12569" width="4.625" style="56" customWidth="1"/>
    <col min="12570" max="12570" width="5.5" style="56" customWidth="1"/>
    <col min="12571" max="12571" width="1.75" style="56" customWidth="1"/>
    <col min="12572" max="12800" width="10" style="56"/>
    <col min="12801" max="12801" width="1.375" style="56" customWidth="1"/>
    <col min="12802" max="12802" width="13.125" style="56" customWidth="1"/>
    <col min="12803" max="12803" width="6.5" style="56" customWidth="1"/>
    <col min="12804" max="12804" width="6.375" style="56" customWidth="1"/>
    <col min="12805" max="12805" width="9.125" style="56" customWidth="1"/>
    <col min="12806" max="12806" width="2.125" style="56" customWidth="1"/>
    <col min="12807" max="12807" width="5.25" style="56" customWidth="1"/>
    <col min="12808" max="12808" width="3.875" style="56" customWidth="1"/>
    <col min="12809" max="12809" width="5.375" style="56" customWidth="1"/>
    <col min="12810" max="12811" width="5.625" style="56" customWidth="1"/>
    <col min="12812" max="12812" width="2" style="56" customWidth="1"/>
    <col min="12813" max="12814" width="2.625" style="56" customWidth="1"/>
    <col min="12815" max="12815" width="4.25" style="56" customWidth="1"/>
    <col min="12816" max="12816" width="3.125" style="56" customWidth="1"/>
    <col min="12817" max="12818" width="4.25" style="56" customWidth="1"/>
    <col min="12819" max="12819" width="4.5" style="56" customWidth="1"/>
    <col min="12820" max="12821" width="2.625" style="56" customWidth="1"/>
    <col min="12822" max="12822" width="2.125" style="56" customWidth="1"/>
    <col min="12823" max="12824" width="6.5" style="56" customWidth="1"/>
    <col min="12825" max="12825" width="4.625" style="56" customWidth="1"/>
    <col min="12826" max="12826" width="5.5" style="56" customWidth="1"/>
    <col min="12827" max="12827" width="1.75" style="56" customWidth="1"/>
    <col min="12828" max="13056" width="10" style="56"/>
    <col min="13057" max="13057" width="1.375" style="56" customWidth="1"/>
    <col min="13058" max="13058" width="13.125" style="56" customWidth="1"/>
    <col min="13059" max="13059" width="6.5" style="56" customWidth="1"/>
    <col min="13060" max="13060" width="6.375" style="56" customWidth="1"/>
    <col min="13061" max="13061" width="9.125" style="56" customWidth="1"/>
    <col min="13062" max="13062" width="2.125" style="56" customWidth="1"/>
    <col min="13063" max="13063" width="5.25" style="56" customWidth="1"/>
    <col min="13064" max="13064" width="3.875" style="56" customWidth="1"/>
    <col min="13065" max="13065" width="5.375" style="56" customWidth="1"/>
    <col min="13066" max="13067" width="5.625" style="56" customWidth="1"/>
    <col min="13068" max="13068" width="2" style="56" customWidth="1"/>
    <col min="13069" max="13070" width="2.625" style="56" customWidth="1"/>
    <col min="13071" max="13071" width="4.25" style="56" customWidth="1"/>
    <col min="13072" max="13072" width="3.125" style="56" customWidth="1"/>
    <col min="13073" max="13074" width="4.25" style="56" customWidth="1"/>
    <col min="13075" max="13075" width="4.5" style="56" customWidth="1"/>
    <col min="13076" max="13077" width="2.625" style="56" customWidth="1"/>
    <col min="13078" max="13078" width="2.125" style="56" customWidth="1"/>
    <col min="13079" max="13080" width="6.5" style="56" customWidth="1"/>
    <col min="13081" max="13081" width="4.625" style="56" customWidth="1"/>
    <col min="13082" max="13082" width="5.5" style="56" customWidth="1"/>
    <col min="13083" max="13083" width="1.75" style="56" customWidth="1"/>
    <col min="13084" max="13312" width="10" style="56"/>
    <col min="13313" max="13313" width="1.375" style="56" customWidth="1"/>
    <col min="13314" max="13314" width="13.125" style="56" customWidth="1"/>
    <col min="13315" max="13315" width="6.5" style="56" customWidth="1"/>
    <col min="13316" max="13316" width="6.375" style="56" customWidth="1"/>
    <col min="13317" max="13317" width="9.125" style="56" customWidth="1"/>
    <col min="13318" max="13318" width="2.125" style="56" customWidth="1"/>
    <col min="13319" max="13319" width="5.25" style="56" customWidth="1"/>
    <col min="13320" max="13320" width="3.875" style="56" customWidth="1"/>
    <col min="13321" max="13321" width="5.375" style="56" customWidth="1"/>
    <col min="13322" max="13323" width="5.625" style="56" customWidth="1"/>
    <col min="13324" max="13324" width="2" style="56" customWidth="1"/>
    <col min="13325" max="13326" width="2.625" style="56" customWidth="1"/>
    <col min="13327" max="13327" width="4.25" style="56" customWidth="1"/>
    <col min="13328" max="13328" width="3.125" style="56" customWidth="1"/>
    <col min="13329" max="13330" width="4.25" style="56" customWidth="1"/>
    <col min="13331" max="13331" width="4.5" style="56" customWidth="1"/>
    <col min="13332" max="13333" width="2.625" style="56" customWidth="1"/>
    <col min="13334" max="13334" width="2.125" style="56" customWidth="1"/>
    <col min="13335" max="13336" width="6.5" style="56" customWidth="1"/>
    <col min="13337" max="13337" width="4.625" style="56" customWidth="1"/>
    <col min="13338" max="13338" width="5.5" style="56" customWidth="1"/>
    <col min="13339" max="13339" width="1.75" style="56" customWidth="1"/>
    <col min="13340" max="13568" width="10" style="56"/>
    <col min="13569" max="13569" width="1.375" style="56" customWidth="1"/>
    <col min="13570" max="13570" width="13.125" style="56" customWidth="1"/>
    <col min="13571" max="13571" width="6.5" style="56" customWidth="1"/>
    <col min="13572" max="13572" width="6.375" style="56" customWidth="1"/>
    <col min="13573" max="13573" width="9.125" style="56" customWidth="1"/>
    <col min="13574" max="13574" width="2.125" style="56" customWidth="1"/>
    <col min="13575" max="13575" width="5.25" style="56" customWidth="1"/>
    <col min="13576" max="13576" width="3.875" style="56" customWidth="1"/>
    <col min="13577" max="13577" width="5.375" style="56" customWidth="1"/>
    <col min="13578" max="13579" width="5.625" style="56" customWidth="1"/>
    <col min="13580" max="13580" width="2" style="56" customWidth="1"/>
    <col min="13581" max="13582" width="2.625" style="56" customWidth="1"/>
    <col min="13583" max="13583" width="4.25" style="56" customWidth="1"/>
    <col min="13584" max="13584" width="3.125" style="56" customWidth="1"/>
    <col min="13585" max="13586" width="4.25" style="56" customWidth="1"/>
    <col min="13587" max="13587" width="4.5" style="56" customWidth="1"/>
    <col min="13588" max="13589" width="2.625" style="56" customWidth="1"/>
    <col min="13590" max="13590" width="2.125" style="56" customWidth="1"/>
    <col min="13591" max="13592" width="6.5" style="56" customWidth="1"/>
    <col min="13593" max="13593" width="4.625" style="56" customWidth="1"/>
    <col min="13594" max="13594" width="5.5" style="56" customWidth="1"/>
    <col min="13595" max="13595" width="1.75" style="56" customWidth="1"/>
    <col min="13596" max="13824" width="10" style="56"/>
    <col min="13825" max="13825" width="1.375" style="56" customWidth="1"/>
    <col min="13826" max="13826" width="13.125" style="56" customWidth="1"/>
    <col min="13827" max="13827" width="6.5" style="56" customWidth="1"/>
    <col min="13828" max="13828" width="6.375" style="56" customWidth="1"/>
    <col min="13829" max="13829" width="9.125" style="56" customWidth="1"/>
    <col min="13830" max="13830" width="2.125" style="56" customWidth="1"/>
    <col min="13831" max="13831" width="5.25" style="56" customWidth="1"/>
    <col min="13832" max="13832" width="3.875" style="56" customWidth="1"/>
    <col min="13833" max="13833" width="5.375" style="56" customWidth="1"/>
    <col min="13834" max="13835" width="5.625" style="56" customWidth="1"/>
    <col min="13836" max="13836" width="2" style="56" customWidth="1"/>
    <col min="13837" max="13838" width="2.625" style="56" customWidth="1"/>
    <col min="13839" max="13839" width="4.25" style="56" customWidth="1"/>
    <col min="13840" max="13840" width="3.125" style="56" customWidth="1"/>
    <col min="13841" max="13842" width="4.25" style="56" customWidth="1"/>
    <col min="13843" max="13843" width="4.5" style="56" customWidth="1"/>
    <col min="13844" max="13845" width="2.625" style="56" customWidth="1"/>
    <col min="13846" max="13846" width="2.125" style="56" customWidth="1"/>
    <col min="13847" max="13848" width="6.5" style="56" customWidth="1"/>
    <col min="13849" max="13849" width="4.625" style="56" customWidth="1"/>
    <col min="13850" max="13850" width="5.5" style="56" customWidth="1"/>
    <col min="13851" max="13851" width="1.75" style="56" customWidth="1"/>
    <col min="13852" max="14080" width="10" style="56"/>
    <col min="14081" max="14081" width="1.375" style="56" customWidth="1"/>
    <col min="14082" max="14082" width="13.125" style="56" customWidth="1"/>
    <col min="14083" max="14083" width="6.5" style="56" customWidth="1"/>
    <col min="14084" max="14084" width="6.375" style="56" customWidth="1"/>
    <col min="14085" max="14085" width="9.125" style="56" customWidth="1"/>
    <col min="14086" max="14086" width="2.125" style="56" customWidth="1"/>
    <col min="14087" max="14087" width="5.25" style="56" customWidth="1"/>
    <col min="14088" max="14088" width="3.875" style="56" customWidth="1"/>
    <col min="14089" max="14089" width="5.375" style="56" customWidth="1"/>
    <col min="14090" max="14091" width="5.625" style="56" customWidth="1"/>
    <col min="14092" max="14092" width="2" style="56" customWidth="1"/>
    <col min="14093" max="14094" width="2.625" style="56" customWidth="1"/>
    <col min="14095" max="14095" width="4.25" style="56" customWidth="1"/>
    <col min="14096" max="14096" width="3.125" style="56" customWidth="1"/>
    <col min="14097" max="14098" width="4.25" style="56" customWidth="1"/>
    <col min="14099" max="14099" width="4.5" style="56" customWidth="1"/>
    <col min="14100" max="14101" width="2.625" style="56" customWidth="1"/>
    <col min="14102" max="14102" width="2.125" style="56" customWidth="1"/>
    <col min="14103" max="14104" width="6.5" style="56" customWidth="1"/>
    <col min="14105" max="14105" width="4.625" style="56" customWidth="1"/>
    <col min="14106" max="14106" width="5.5" style="56" customWidth="1"/>
    <col min="14107" max="14107" width="1.75" style="56" customWidth="1"/>
    <col min="14108" max="14336" width="10" style="56"/>
    <col min="14337" max="14337" width="1.375" style="56" customWidth="1"/>
    <col min="14338" max="14338" width="13.125" style="56" customWidth="1"/>
    <col min="14339" max="14339" width="6.5" style="56" customWidth="1"/>
    <col min="14340" max="14340" width="6.375" style="56" customWidth="1"/>
    <col min="14341" max="14341" width="9.125" style="56" customWidth="1"/>
    <col min="14342" max="14342" width="2.125" style="56" customWidth="1"/>
    <col min="14343" max="14343" width="5.25" style="56" customWidth="1"/>
    <col min="14344" max="14344" width="3.875" style="56" customWidth="1"/>
    <col min="14345" max="14345" width="5.375" style="56" customWidth="1"/>
    <col min="14346" max="14347" width="5.625" style="56" customWidth="1"/>
    <col min="14348" max="14348" width="2" style="56" customWidth="1"/>
    <col min="14349" max="14350" width="2.625" style="56" customWidth="1"/>
    <col min="14351" max="14351" width="4.25" style="56" customWidth="1"/>
    <col min="14352" max="14352" width="3.125" style="56" customWidth="1"/>
    <col min="14353" max="14354" width="4.25" style="56" customWidth="1"/>
    <col min="14355" max="14355" width="4.5" style="56" customWidth="1"/>
    <col min="14356" max="14357" width="2.625" style="56" customWidth="1"/>
    <col min="14358" max="14358" width="2.125" style="56" customWidth="1"/>
    <col min="14359" max="14360" width="6.5" style="56" customWidth="1"/>
    <col min="14361" max="14361" width="4.625" style="56" customWidth="1"/>
    <col min="14362" max="14362" width="5.5" style="56" customWidth="1"/>
    <col min="14363" max="14363" width="1.75" style="56" customWidth="1"/>
    <col min="14364" max="14592" width="10" style="56"/>
    <col min="14593" max="14593" width="1.375" style="56" customWidth="1"/>
    <col min="14594" max="14594" width="13.125" style="56" customWidth="1"/>
    <col min="14595" max="14595" width="6.5" style="56" customWidth="1"/>
    <col min="14596" max="14596" width="6.375" style="56" customWidth="1"/>
    <col min="14597" max="14597" width="9.125" style="56" customWidth="1"/>
    <col min="14598" max="14598" width="2.125" style="56" customWidth="1"/>
    <col min="14599" max="14599" width="5.25" style="56" customWidth="1"/>
    <col min="14600" max="14600" width="3.875" style="56" customWidth="1"/>
    <col min="14601" max="14601" width="5.375" style="56" customWidth="1"/>
    <col min="14602" max="14603" width="5.625" style="56" customWidth="1"/>
    <col min="14604" max="14604" width="2" style="56" customWidth="1"/>
    <col min="14605" max="14606" width="2.625" style="56" customWidth="1"/>
    <col min="14607" max="14607" width="4.25" style="56" customWidth="1"/>
    <col min="14608" max="14608" width="3.125" style="56" customWidth="1"/>
    <col min="14609" max="14610" width="4.25" style="56" customWidth="1"/>
    <col min="14611" max="14611" width="4.5" style="56" customWidth="1"/>
    <col min="14612" max="14613" width="2.625" style="56" customWidth="1"/>
    <col min="14614" max="14614" width="2.125" style="56" customWidth="1"/>
    <col min="14615" max="14616" width="6.5" style="56" customWidth="1"/>
    <col min="14617" max="14617" width="4.625" style="56" customWidth="1"/>
    <col min="14618" max="14618" width="5.5" style="56" customWidth="1"/>
    <col min="14619" max="14619" width="1.75" style="56" customWidth="1"/>
    <col min="14620" max="14848" width="10" style="56"/>
    <col min="14849" max="14849" width="1.375" style="56" customWidth="1"/>
    <col min="14850" max="14850" width="13.125" style="56" customWidth="1"/>
    <col min="14851" max="14851" width="6.5" style="56" customWidth="1"/>
    <col min="14852" max="14852" width="6.375" style="56" customWidth="1"/>
    <col min="14853" max="14853" width="9.125" style="56" customWidth="1"/>
    <col min="14854" max="14854" width="2.125" style="56" customWidth="1"/>
    <col min="14855" max="14855" width="5.25" style="56" customWidth="1"/>
    <col min="14856" max="14856" width="3.875" style="56" customWidth="1"/>
    <col min="14857" max="14857" width="5.375" style="56" customWidth="1"/>
    <col min="14858" max="14859" width="5.625" style="56" customWidth="1"/>
    <col min="14860" max="14860" width="2" style="56" customWidth="1"/>
    <col min="14861" max="14862" width="2.625" style="56" customWidth="1"/>
    <col min="14863" max="14863" width="4.25" style="56" customWidth="1"/>
    <col min="14864" max="14864" width="3.125" style="56" customWidth="1"/>
    <col min="14865" max="14866" width="4.25" style="56" customWidth="1"/>
    <col min="14867" max="14867" width="4.5" style="56" customWidth="1"/>
    <col min="14868" max="14869" width="2.625" style="56" customWidth="1"/>
    <col min="14870" max="14870" width="2.125" style="56" customWidth="1"/>
    <col min="14871" max="14872" width="6.5" style="56" customWidth="1"/>
    <col min="14873" max="14873" width="4.625" style="56" customWidth="1"/>
    <col min="14874" max="14874" width="5.5" style="56" customWidth="1"/>
    <col min="14875" max="14875" width="1.75" style="56" customWidth="1"/>
    <col min="14876" max="15104" width="10" style="56"/>
    <col min="15105" max="15105" width="1.375" style="56" customWidth="1"/>
    <col min="15106" max="15106" width="13.125" style="56" customWidth="1"/>
    <col min="15107" max="15107" width="6.5" style="56" customWidth="1"/>
    <col min="15108" max="15108" width="6.375" style="56" customWidth="1"/>
    <col min="15109" max="15109" width="9.125" style="56" customWidth="1"/>
    <col min="15110" max="15110" width="2.125" style="56" customWidth="1"/>
    <col min="15111" max="15111" width="5.25" style="56" customWidth="1"/>
    <col min="15112" max="15112" width="3.875" style="56" customWidth="1"/>
    <col min="15113" max="15113" width="5.375" style="56" customWidth="1"/>
    <col min="15114" max="15115" width="5.625" style="56" customWidth="1"/>
    <col min="15116" max="15116" width="2" style="56" customWidth="1"/>
    <col min="15117" max="15118" width="2.625" style="56" customWidth="1"/>
    <col min="15119" max="15119" width="4.25" style="56" customWidth="1"/>
    <col min="15120" max="15120" width="3.125" style="56" customWidth="1"/>
    <col min="15121" max="15122" width="4.25" style="56" customWidth="1"/>
    <col min="15123" max="15123" width="4.5" style="56" customWidth="1"/>
    <col min="15124" max="15125" width="2.625" style="56" customWidth="1"/>
    <col min="15126" max="15126" width="2.125" style="56" customWidth="1"/>
    <col min="15127" max="15128" width="6.5" style="56" customWidth="1"/>
    <col min="15129" max="15129" width="4.625" style="56" customWidth="1"/>
    <col min="15130" max="15130" width="5.5" style="56" customWidth="1"/>
    <col min="15131" max="15131" width="1.75" style="56" customWidth="1"/>
    <col min="15132" max="15360" width="10" style="56"/>
    <col min="15361" max="15361" width="1.375" style="56" customWidth="1"/>
    <col min="15362" max="15362" width="13.125" style="56" customWidth="1"/>
    <col min="15363" max="15363" width="6.5" style="56" customWidth="1"/>
    <col min="15364" max="15364" width="6.375" style="56" customWidth="1"/>
    <col min="15365" max="15365" width="9.125" style="56" customWidth="1"/>
    <col min="15366" max="15366" width="2.125" style="56" customWidth="1"/>
    <col min="15367" max="15367" width="5.25" style="56" customWidth="1"/>
    <col min="15368" max="15368" width="3.875" style="56" customWidth="1"/>
    <col min="15369" max="15369" width="5.375" style="56" customWidth="1"/>
    <col min="15370" max="15371" width="5.625" style="56" customWidth="1"/>
    <col min="15372" max="15372" width="2" style="56" customWidth="1"/>
    <col min="15373" max="15374" width="2.625" style="56" customWidth="1"/>
    <col min="15375" max="15375" width="4.25" style="56" customWidth="1"/>
    <col min="15376" max="15376" width="3.125" style="56" customWidth="1"/>
    <col min="15377" max="15378" width="4.25" style="56" customWidth="1"/>
    <col min="15379" max="15379" width="4.5" style="56" customWidth="1"/>
    <col min="15380" max="15381" width="2.625" style="56" customWidth="1"/>
    <col min="15382" max="15382" width="2.125" style="56" customWidth="1"/>
    <col min="15383" max="15384" width="6.5" style="56" customWidth="1"/>
    <col min="15385" max="15385" width="4.625" style="56" customWidth="1"/>
    <col min="15386" max="15386" width="5.5" style="56" customWidth="1"/>
    <col min="15387" max="15387" width="1.75" style="56" customWidth="1"/>
    <col min="15388" max="15616" width="10" style="56"/>
    <col min="15617" max="15617" width="1.375" style="56" customWidth="1"/>
    <col min="15618" max="15618" width="13.125" style="56" customWidth="1"/>
    <col min="15619" max="15619" width="6.5" style="56" customWidth="1"/>
    <col min="15620" max="15620" width="6.375" style="56" customWidth="1"/>
    <col min="15621" max="15621" width="9.125" style="56" customWidth="1"/>
    <col min="15622" max="15622" width="2.125" style="56" customWidth="1"/>
    <col min="15623" max="15623" width="5.25" style="56" customWidth="1"/>
    <col min="15624" max="15624" width="3.875" style="56" customWidth="1"/>
    <col min="15625" max="15625" width="5.375" style="56" customWidth="1"/>
    <col min="15626" max="15627" width="5.625" style="56" customWidth="1"/>
    <col min="15628" max="15628" width="2" style="56" customWidth="1"/>
    <col min="15629" max="15630" width="2.625" style="56" customWidth="1"/>
    <col min="15631" max="15631" width="4.25" style="56" customWidth="1"/>
    <col min="15632" max="15632" width="3.125" style="56" customWidth="1"/>
    <col min="15633" max="15634" width="4.25" style="56" customWidth="1"/>
    <col min="15635" max="15635" width="4.5" style="56" customWidth="1"/>
    <col min="15636" max="15637" width="2.625" style="56" customWidth="1"/>
    <col min="15638" max="15638" width="2.125" style="56" customWidth="1"/>
    <col min="15639" max="15640" width="6.5" style="56" customWidth="1"/>
    <col min="15641" max="15641" width="4.625" style="56" customWidth="1"/>
    <col min="15642" max="15642" width="5.5" style="56" customWidth="1"/>
    <col min="15643" max="15643" width="1.75" style="56" customWidth="1"/>
    <col min="15644" max="15872" width="10" style="56"/>
    <col min="15873" max="15873" width="1.375" style="56" customWidth="1"/>
    <col min="15874" max="15874" width="13.125" style="56" customWidth="1"/>
    <col min="15875" max="15875" width="6.5" style="56" customWidth="1"/>
    <col min="15876" max="15876" width="6.375" style="56" customWidth="1"/>
    <col min="15877" max="15877" width="9.125" style="56" customWidth="1"/>
    <col min="15878" max="15878" width="2.125" style="56" customWidth="1"/>
    <col min="15879" max="15879" width="5.25" style="56" customWidth="1"/>
    <col min="15880" max="15880" width="3.875" style="56" customWidth="1"/>
    <col min="15881" max="15881" width="5.375" style="56" customWidth="1"/>
    <col min="15882" max="15883" width="5.625" style="56" customWidth="1"/>
    <col min="15884" max="15884" width="2" style="56" customWidth="1"/>
    <col min="15885" max="15886" width="2.625" style="56" customWidth="1"/>
    <col min="15887" max="15887" width="4.25" style="56" customWidth="1"/>
    <col min="15888" max="15888" width="3.125" style="56" customWidth="1"/>
    <col min="15889" max="15890" width="4.25" style="56" customWidth="1"/>
    <col min="15891" max="15891" width="4.5" style="56" customWidth="1"/>
    <col min="15892" max="15893" width="2.625" style="56" customWidth="1"/>
    <col min="15894" max="15894" width="2.125" style="56" customWidth="1"/>
    <col min="15895" max="15896" width="6.5" style="56" customWidth="1"/>
    <col min="15897" max="15897" width="4.625" style="56" customWidth="1"/>
    <col min="15898" max="15898" width="5.5" style="56" customWidth="1"/>
    <col min="15899" max="15899" width="1.75" style="56" customWidth="1"/>
    <col min="15900" max="16128" width="10" style="56"/>
    <col min="16129" max="16129" width="1.375" style="56" customWidth="1"/>
    <col min="16130" max="16130" width="13.125" style="56" customWidth="1"/>
    <col min="16131" max="16131" width="6.5" style="56" customWidth="1"/>
    <col min="16132" max="16132" width="6.375" style="56" customWidth="1"/>
    <col min="16133" max="16133" width="9.125" style="56" customWidth="1"/>
    <col min="16134" max="16134" width="2.125" style="56" customWidth="1"/>
    <col min="16135" max="16135" width="5.25" style="56" customWidth="1"/>
    <col min="16136" max="16136" width="3.875" style="56" customWidth="1"/>
    <col min="16137" max="16137" width="5.375" style="56" customWidth="1"/>
    <col min="16138" max="16139" width="5.625" style="56" customWidth="1"/>
    <col min="16140" max="16140" width="2" style="56" customWidth="1"/>
    <col min="16141" max="16142" width="2.625" style="56" customWidth="1"/>
    <col min="16143" max="16143" width="4.25" style="56" customWidth="1"/>
    <col min="16144" max="16144" width="3.125" style="56" customWidth="1"/>
    <col min="16145" max="16146" width="4.25" style="56" customWidth="1"/>
    <col min="16147" max="16147" width="4.5" style="56" customWidth="1"/>
    <col min="16148" max="16149" width="2.625" style="56" customWidth="1"/>
    <col min="16150" max="16150" width="2.125" style="56" customWidth="1"/>
    <col min="16151" max="16152" width="6.5" style="56" customWidth="1"/>
    <col min="16153" max="16153" width="4.625" style="56" customWidth="1"/>
    <col min="16154" max="16154" width="5.5" style="56" customWidth="1"/>
    <col min="16155" max="16155" width="1.75" style="56" customWidth="1"/>
    <col min="16156" max="16384" width="10" style="56"/>
  </cols>
  <sheetData>
    <row r="1" spans="1:27" ht="12" customHeight="1">
      <c r="A1" s="53"/>
      <c r="B1" s="54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5"/>
    </row>
    <row r="2" spans="1:27" ht="22.5">
      <c r="A2" s="57"/>
      <c r="B2" s="469" t="s">
        <v>45</v>
      </c>
      <c r="C2" s="469"/>
      <c r="D2" s="469"/>
      <c r="E2" s="469"/>
      <c r="F2" s="469"/>
      <c r="G2" s="469"/>
      <c r="H2" s="469"/>
      <c r="I2" s="469"/>
      <c r="J2" s="469"/>
      <c r="K2" s="469"/>
      <c r="L2" s="469"/>
      <c r="M2" s="469"/>
      <c r="N2" s="469"/>
      <c r="O2" s="469"/>
      <c r="P2" s="469"/>
      <c r="Q2" s="469"/>
      <c r="R2" s="469"/>
      <c r="S2" s="469"/>
      <c r="T2" s="469"/>
      <c r="U2" s="469"/>
      <c r="V2" s="469"/>
      <c r="W2" s="469"/>
      <c r="X2" s="469"/>
      <c r="Y2" s="469"/>
      <c r="Z2" s="469"/>
      <c r="AA2" s="470"/>
    </row>
    <row r="3" spans="1:27" s="59" customFormat="1" ht="12" customHeight="1">
      <c r="A3" s="58"/>
      <c r="AA3" s="60"/>
    </row>
    <row r="4" spans="1:27" s="59" customFormat="1" ht="12" customHeight="1">
      <c r="A4" s="58"/>
      <c r="E4" s="61">
        <f>Q4</f>
        <v>2.62</v>
      </c>
      <c r="Q4" s="62">
        <f>L5+Q5+U5</f>
        <v>2.62</v>
      </c>
      <c r="AA4" s="60"/>
    </row>
    <row r="5" spans="1:27" s="59" customFormat="1" ht="12" customHeight="1">
      <c r="A5" s="58"/>
      <c r="E5" s="63">
        <f>E6+U6*2</f>
        <v>2.3199999999999998</v>
      </c>
      <c r="L5" s="471">
        <f>L6+M6</f>
        <v>0.6</v>
      </c>
      <c r="M5" s="471"/>
      <c r="Q5" s="62">
        <f>Q6+T6+N6</f>
        <v>1.42</v>
      </c>
      <c r="U5" s="471">
        <f>+V6+U6</f>
        <v>0.6</v>
      </c>
      <c r="V5" s="471"/>
      <c r="AA5" s="60"/>
    </row>
    <row r="6" spans="1:27" s="59" customFormat="1" ht="12" customHeight="1">
      <c r="A6" s="58"/>
      <c r="E6" s="61">
        <f>Q5</f>
        <v>1.42</v>
      </c>
      <c r="L6" s="59">
        <f>V6</f>
        <v>0.15</v>
      </c>
      <c r="M6" s="59">
        <f>U6</f>
        <v>0.45</v>
      </c>
      <c r="N6" s="59">
        <f>T6</f>
        <v>0.21</v>
      </c>
      <c r="Q6" s="64">
        <f>Q18</f>
        <v>1</v>
      </c>
      <c r="T6" s="59">
        <f>W11*S10</f>
        <v>0.21</v>
      </c>
      <c r="U6" s="65">
        <v>0.45</v>
      </c>
      <c r="V6" s="65">
        <v>0.15</v>
      </c>
      <c r="AA6" s="60"/>
    </row>
    <row r="7" spans="1:27" s="67" customFormat="1" ht="12" customHeight="1">
      <c r="A7" s="66"/>
      <c r="E7" s="68">
        <f>Q6</f>
        <v>1</v>
      </c>
      <c r="AA7" s="69"/>
    </row>
    <row r="8" spans="1:27" s="67" customFormat="1" ht="12" customHeight="1">
      <c r="A8" s="66"/>
      <c r="AA8" s="69"/>
    </row>
    <row r="9" spans="1:27" s="67" customFormat="1" ht="12" customHeight="1">
      <c r="A9" s="66"/>
      <c r="AA9" s="69"/>
    </row>
    <row r="10" spans="1:27" s="67" customFormat="1" ht="12" customHeight="1">
      <c r="A10" s="66"/>
      <c r="R10" s="70" t="s">
        <v>46</v>
      </c>
      <c r="S10" s="71">
        <v>0.3</v>
      </c>
      <c r="AA10" s="69"/>
    </row>
    <row r="11" spans="1:27" s="67" customFormat="1" ht="12" customHeight="1">
      <c r="A11" s="66"/>
      <c r="W11" s="468">
        <v>0.7</v>
      </c>
      <c r="AA11" s="69"/>
    </row>
    <row r="12" spans="1:27" s="67" customFormat="1" ht="12" customHeight="1">
      <c r="A12" s="66"/>
      <c r="W12" s="468"/>
      <c r="X12" s="460">
        <f>W11+W16</f>
        <v>1.1499999999999999</v>
      </c>
      <c r="AA12" s="69"/>
    </row>
    <row r="13" spans="1:27" s="67" customFormat="1" ht="12" customHeight="1">
      <c r="A13" s="66"/>
      <c r="W13" s="72"/>
      <c r="X13" s="460"/>
      <c r="AA13" s="69"/>
    </row>
    <row r="14" spans="1:27" s="67" customFormat="1" ht="12" customHeight="1">
      <c r="A14" s="66"/>
      <c r="W14" s="72"/>
      <c r="AA14" s="69"/>
    </row>
    <row r="15" spans="1:27" s="67" customFormat="1" ht="12" customHeight="1">
      <c r="A15" s="66"/>
      <c r="Q15" s="68"/>
      <c r="W15" s="72"/>
      <c r="AA15" s="69"/>
    </row>
    <row r="16" spans="1:27" s="67" customFormat="1" ht="12" customHeight="1">
      <c r="A16" s="66"/>
      <c r="W16" s="468">
        <v>0.45</v>
      </c>
      <c r="AA16" s="69"/>
    </row>
    <row r="17" spans="1:27" s="67" customFormat="1" ht="12" customHeight="1">
      <c r="A17" s="66"/>
      <c r="W17" s="468"/>
      <c r="AA17" s="69"/>
    </row>
    <row r="18" spans="1:27" s="67" customFormat="1" ht="12" customHeight="1">
      <c r="A18" s="66"/>
      <c r="M18" s="73">
        <f>L6</f>
        <v>0.15</v>
      </c>
      <c r="N18" s="458">
        <f>M6</f>
        <v>0.45</v>
      </c>
      <c r="O18" s="458"/>
      <c r="Q18" s="74">
        <v>1</v>
      </c>
      <c r="S18" s="459">
        <f>U6</f>
        <v>0.45</v>
      </c>
      <c r="T18" s="459"/>
      <c r="U18" s="75">
        <f>V6</f>
        <v>0.15</v>
      </c>
      <c r="W18" s="72"/>
      <c r="AA18" s="69"/>
    </row>
    <row r="19" spans="1:27" s="67" customFormat="1" ht="12" customHeight="1">
      <c r="A19" s="66"/>
      <c r="Q19" s="460">
        <f>M18+N18+Q18+S18+U18</f>
        <v>2.2000000000000002</v>
      </c>
      <c r="AA19" s="69"/>
    </row>
    <row r="20" spans="1:27" s="67" customFormat="1" ht="12" customHeight="1">
      <c r="A20" s="66"/>
      <c r="Q20" s="460"/>
      <c r="AA20" s="69"/>
    </row>
    <row r="21" spans="1:27" ht="18" customHeight="1">
      <c r="A21" s="57"/>
      <c r="B21" s="461" t="s">
        <v>47</v>
      </c>
      <c r="C21" s="461"/>
      <c r="D21" s="462"/>
      <c r="E21" s="462"/>
      <c r="F21" s="462"/>
      <c r="G21" s="462"/>
      <c r="H21" s="462"/>
      <c r="I21" s="462"/>
      <c r="J21" s="462"/>
      <c r="K21" s="462"/>
      <c r="L21" s="462"/>
      <c r="M21" s="462"/>
      <c r="N21" s="462"/>
      <c r="O21" s="462"/>
      <c r="P21" s="462"/>
      <c r="Q21" s="462"/>
      <c r="R21" s="462"/>
      <c r="S21" s="462"/>
      <c r="T21" s="462"/>
      <c r="U21" s="462"/>
      <c r="V21" s="462"/>
      <c r="W21" s="462"/>
      <c r="X21" s="462"/>
      <c r="Y21" s="462"/>
      <c r="Z21" s="463"/>
      <c r="AA21" s="76"/>
    </row>
    <row r="22" spans="1:27" ht="14.1" customHeight="1">
      <c r="A22" s="57"/>
      <c r="B22" s="77" t="s">
        <v>48</v>
      </c>
      <c r="C22" s="464" t="s">
        <v>49</v>
      </c>
      <c r="D22" s="464"/>
      <c r="E22" s="447" t="s">
        <v>50</v>
      </c>
      <c r="F22" s="456"/>
      <c r="G22" s="456"/>
      <c r="H22" s="456"/>
      <c r="I22" s="456"/>
      <c r="J22" s="456"/>
      <c r="K22" s="456"/>
      <c r="L22" s="456"/>
      <c r="M22" s="456"/>
      <c r="N22" s="456"/>
      <c r="O22" s="456"/>
      <c r="P22" s="456"/>
      <c r="Q22" s="456"/>
      <c r="R22" s="456"/>
      <c r="S22" s="456"/>
      <c r="T22" s="456"/>
      <c r="U22" s="456"/>
      <c r="V22" s="456"/>
      <c r="W22" s="448"/>
      <c r="X22" s="77" t="s">
        <v>51</v>
      </c>
      <c r="Y22" s="77" t="s">
        <v>7</v>
      </c>
      <c r="Z22" s="77" t="s">
        <v>52</v>
      </c>
      <c r="AA22" s="76"/>
    </row>
    <row r="23" spans="1:27" ht="14.1" customHeight="1">
      <c r="A23" s="57"/>
      <c r="B23" s="78" t="s">
        <v>53</v>
      </c>
      <c r="C23" s="79" t="s">
        <v>54</v>
      </c>
      <c r="D23" s="80">
        <f>S10</f>
        <v>0.3</v>
      </c>
      <c r="E23" s="81" t="s">
        <v>55</v>
      </c>
      <c r="F23" s="82" t="s">
        <v>1</v>
      </c>
      <c r="G23" s="83">
        <f>X12</f>
        <v>1.1499999999999999</v>
      </c>
      <c r="H23" s="82" t="s">
        <v>0</v>
      </c>
      <c r="I23" s="82">
        <v>1.044</v>
      </c>
      <c r="J23" s="82" t="s">
        <v>56</v>
      </c>
      <c r="K23" s="83">
        <v>1</v>
      </c>
      <c r="L23" s="456" t="s">
        <v>0</v>
      </c>
      <c r="M23" s="456"/>
      <c r="N23" s="456">
        <v>2</v>
      </c>
      <c r="O23" s="456"/>
      <c r="P23" s="82"/>
      <c r="Q23" s="82"/>
      <c r="R23" s="82"/>
      <c r="S23" s="82"/>
      <c r="T23" s="82"/>
      <c r="U23" s="82"/>
      <c r="V23" s="84" t="s">
        <v>57</v>
      </c>
      <c r="W23" s="85">
        <f>ROUND((G23*I23)*K23*N23,2)</f>
        <v>2.4</v>
      </c>
      <c r="X23" s="465">
        <f>+W23+W24</f>
        <v>3.4</v>
      </c>
      <c r="Y23" s="464" t="s">
        <v>3</v>
      </c>
      <c r="Z23" s="466"/>
      <c r="AA23" s="76"/>
    </row>
    <row r="24" spans="1:27" ht="14.1" customHeight="1">
      <c r="A24" s="57"/>
      <c r="B24" s="77" t="s">
        <v>58</v>
      </c>
      <c r="C24" s="86"/>
      <c r="D24" s="87"/>
      <c r="E24" s="81" t="s">
        <v>59</v>
      </c>
      <c r="F24" s="82"/>
      <c r="G24" s="83">
        <f>Q6</f>
        <v>1</v>
      </c>
      <c r="H24" s="82" t="s">
        <v>0</v>
      </c>
      <c r="I24" s="83">
        <v>1</v>
      </c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4" t="s">
        <v>57</v>
      </c>
      <c r="W24" s="85">
        <f>ROUND(G24*I24,2)</f>
        <v>1</v>
      </c>
      <c r="X24" s="465"/>
      <c r="Y24" s="464"/>
      <c r="Z24" s="467"/>
      <c r="AA24" s="76"/>
    </row>
    <row r="25" spans="1:27" ht="14.1" customHeight="1">
      <c r="A25" s="57"/>
      <c r="B25" s="77" t="s">
        <v>60</v>
      </c>
      <c r="C25" s="447"/>
      <c r="D25" s="448"/>
      <c r="E25" s="88"/>
      <c r="F25" s="82"/>
      <c r="G25" s="83">
        <f>N18</f>
        <v>0.45</v>
      </c>
      <c r="H25" s="82" t="s">
        <v>61</v>
      </c>
      <c r="I25" s="83">
        <f>M18</f>
        <v>0.15</v>
      </c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4" t="s">
        <v>57</v>
      </c>
      <c r="W25" s="85">
        <f>G25+I25</f>
        <v>0.6</v>
      </c>
      <c r="X25" s="85">
        <f>+W25</f>
        <v>0.6</v>
      </c>
      <c r="Y25" s="77" t="s">
        <v>11</v>
      </c>
      <c r="Z25" s="77"/>
      <c r="AA25" s="76"/>
    </row>
    <row r="26" spans="1:27" ht="14.1" customHeight="1">
      <c r="A26" s="57"/>
      <c r="B26" s="77" t="s">
        <v>62</v>
      </c>
      <c r="C26" s="447"/>
      <c r="D26" s="448"/>
      <c r="E26" s="89" t="s">
        <v>63</v>
      </c>
      <c r="F26" s="82"/>
      <c r="G26" s="83">
        <f>W23</f>
        <v>2.4</v>
      </c>
      <c r="H26" s="82" t="s">
        <v>0</v>
      </c>
      <c r="I26" s="90">
        <f>+X25</f>
        <v>0.6</v>
      </c>
      <c r="J26" s="82"/>
      <c r="K26" s="82"/>
      <c r="L26" s="82"/>
      <c r="M26" s="82"/>
      <c r="N26" s="82"/>
      <c r="O26" s="82"/>
      <c r="P26" s="82"/>
      <c r="Q26" s="82"/>
      <c r="R26" s="82"/>
      <c r="S26" s="82"/>
      <c r="T26" s="82"/>
      <c r="U26" s="82"/>
      <c r="V26" s="84" t="s">
        <v>57</v>
      </c>
      <c r="W26" s="85">
        <f>ROUND(G26*I26,2)</f>
        <v>1.44</v>
      </c>
      <c r="X26" s="85">
        <f>+W26</f>
        <v>1.44</v>
      </c>
      <c r="Y26" s="77" t="s">
        <v>2</v>
      </c>
      <c r="Z26" s="77"/>
      <c r="AA26" s="76"/>
    </row>
    <row r="27" spans="1:27" ht="14.1" customHeight="1">
      <c r="A27" s="57"/>
      <c r="B27" s="77" t="s">
        <v>64</v>
      </c>
      <c r="C27" s="454" t="s">
        <v>65</v>
      </c>
      <c r="D27" s="455"/>
      <c r="E27" s="88"/>
      <c r="F27" s="82"/>
      <c r="G27" s="90">
        <f>W23+W24</f>
        <v>3.4</v>
      </c>
      <c r="H27" s="82" t="s">
        <v>0</v>
      </c>
      <c r="I27" s="82">
        <v>0.45</v>
      </c>
      <c r="J27" s="91" t="s">
        <v>66</v>
      </c>
      <c r="K27" s="92">
        <v>0.77</v>
      </c>
      <c r="L27" s="91" t="s">
        <v>66</v>
      </c>
      <c r="M27" s="456">
        <v>2.65</v>
      </c>
      <c r="N27" s="456"/>
      <c r="O27" s="91"/>
      <c r="P27" s="457" t="s">
        <v>67</v>
      </c>
      <c r="Q27" s="456"/>
      <c r="R27" s="82"/>
      <c r="S27" s="82"/>
      <c r="T27" s="82"/>
      <c r="U27" s="82"/>
      <c r="V27" s="84" t="s">
        <v>57</v>
      </c>
      <c r="W27" s="85">
        <f>G27*I27*K27*M27</f>
        <v>3.1219650000000003</v>
      </c>
      <c r="X27" s="85">
        <f>+W27</f>
        <v>3.1219650000000003</v>
      </c>
      <c r="Y27" s="77" t="s">
        <v>68</v>
      </c>
      <c r="Z27" s="77"/>
      <c r="AA27" s="76"/>
    </row>
    <row r="28" spans="1:27" ht="14.1" customHeight="1">
      <c r="A28" s="57"/>
      <c r="B28" s="77" t="s">
        <v>69</v>
      </c>
      <c r="C28" s="88"/>
      <c r="D28" s="84"/>
      <c r="E28" s="88"/>
      <c r="F28" s="82"/>
      <c r="G28" s="83">
        <f>W23+W24</f>
        <v>3.4</v>
      </c>
      <c r="H28" s="82" t="s">
        <v>0</v>
      </c>
      <c r="I28" s="82">
        <v>0.15</v>
      </c>
      <c r="J28" s="92" t="s">
        <v>17</v>
      </c>
      <c r="K28" s="92"/>
      <c r="L28" s="82"/>
      <c r="M28" s="82"/>
      <c r="N28" s="82"/>
      <c r="O28" s="82"/>
      <c r="P28" s="82"/>
      <c r="Q28" s="82"/>
      <c r="R28" s="82"/>
      <c r="S28" s="82"/>
      <c r="T28" s="82"/>
      <c r="U28" s="82"/>
      <c r="V28" s="84" t="s">
        <v>57</v>
      </c>
      <c r="W28" s="85">
        <f>ROUND(G28*I28,2)</f>
        <v>0.51</v>
      </c>
      <c r="X28" s="85">
        <f>W28</f>
        <v>0.51</v>
      </c>
      <c r="Y28" s="77" t="s">
        <v>2</v>
      </c>
      <c r="Z28" s="78"/>
      <c r="AA28" s="76"/>
    </row>
    <row r="29" spans="1:27" ht="14.1" customHeight="1">
      <c r="A29" s="57"/>
      <c r="B29" s="77" t="s">
        <v>70</v>
      </c>
      <c r="C29" s="447"/>
      <c r="D29" s="448"/>
      <c r="E29" s="88"/>
      <c r="F29" s="82" t="s">
        <v>71</v>
      </c>
      <c r="G29" s="83">
        <f>+X26</f>
        <v>1.44</v>
      </c>
      <c r="H29" s="82" t="s">
        <v>72</v>
      </c>
      <c r="I29" s="93">
        <f>W23</f>
        <v>2.4</v>
      </c>
      <c r="J29" s="82" t="s">
        <v>0</v>
      </c>
      <c r="K29" s="82">
        <f>+G25</f>
        <v>0.45</v>
      </c>
      <c r="L29" s="94" t="s">
        <v>0</v>
      </c>
      <c r="M29" s="95" t="s">
        <v>73</v>
      </c>
      <c r="N29" s="96"/>
      <c r="O29" s="56" t="s">
        <v>74</v>
      </c>
      <c r="P29" s="453">
        <f>ROUND(W23*0.2,2)</f>
        <v>0.48</v>
      </c>
      <c r="Q29" s="453"/>
      <c r="R29" s="82" t="s">
        <v>75</v>
      </c>
      <c r="S29" s="83"/>
      <c r="T29" s="92"/>
      <c r="U29" s="82"/>
      <c r="V29" s="84" t="s">
        <v>57</v>
      </c>
      <c r="W29" s="85">
        <f>ROUND((G29-(I29*K29*2/3+P29)),2)</f>
        <v>0.24</v>
      </c>
      <c r="X29" s="85">
        <f t="shared" ref="X29:X37" si="0">+W29</f>
        <v>0.24</v>
      </c>
      <c r="Y29" s="77" t="s">
        <v>76</v>
      </c>
      <c r="Z29" s="77"/>
      <c r="AA29" s="76"/>
    </row>
    <row r="30" spans="1:27" ht="14.1" customHeight="1">
      <c r="A30" s="57"/>
      <c r="B30" s="97" t="s">
        <v>77</v>
      </c>
      <c r="C30" s="449"/>
      <c r="D30" s="448"/>
      <c r="E30" s="88"/>
      <c r="F30" s="82"/>
      <c r="G30" s="90">
        <f>G27</f>
        <v>3.4</v>
      </c>
      <c r="H30" s="82" t="s">
        <v>0</v>
      </c>
      <c r="I30" s="82">
        <v>0.2</v>
      </c>
      <c r="J30" s="92" t="s">
        <v>17</v>
      </c>
      <c r="K30" s="92"/>
      <c r="L30" s="82"/>
      <c r="M30" s="82"/>
      <c r="N30" s="82"/>
      <c r="O30" s="82"/>
      <c r="P30" s="82"/>
      <c r="Q30" s="82"/>
      <c r="R30" s="82"/>
      <c r="S30" s="82"/>
      <c r="T30" s="82"/>
      <c r="U30" s="82"/>
      <c r="V30" s="84" t="s">
        <v>57</v>
      </c>
      <c r="W30" s="85">
        <f>ROUND(G30*I30,2)</f>
        <v>0.68</v>
      </c>
      <c r="X30" s="85">
        <f t="shared" si="0"/>
        <v>0.68</v>
      </c>
      <c r="Y30" s="77" t="s">
        <v>76</v>
      </c>
      <c r="Z30" s="77"/>
      <c r="AA30" s="76"/>
    </row>
    <row r="31" spans="1:27" ht="13.5" customHeight="1">
      <c r="A31" s="57"/>
      <c r="B31" s="97" t="s">
        <v>78</v>
      </c>
      <c r="C31" s="449" t="s">
        <v>79</v>
      </c>
      <c r="D31" s="448"/>
      <c r="E31" s="88"/>
      <c r="F31" s="82"/>
      <c r="G31" s="90">
        <f>G27</f>
        <v>3.4</v>
      </c>
      <c r="H31" s="82" t="s">
        <v>0</v>
      </c>
      <c r="I31" s="82">
        <v>8.9999999999999993E-3</v>
      </c>
      <c r="J31" s="92" t="s">
        <v>17</v>
      </c>
      <c r="K31" s="9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4" t="s">
        <v>57</v>
      </c>
      <c r="W31" s="85">
        <f>ROUND(G31*I31,2)</f>
        <v>0.03</v>
      </c>
      <c r="X31" s="85">
        <f t="shared" si="0"/>
        <v>0.03</v>
      </c>
      <c r="Y31" s="77" t="s">
        <v>76</v>
      </c>
      <c r="Z31" s="77"/>
      <c r="AA31" s="76"/>
    </row>
    <row r="32" spans="1:27" ht="14.1" hidden="1" customHeight="1">
      <c r="A32" s="57"/>
      <c r="B32" s="77" t="s">
        <v>80</v>
      </c>
      <c r="C32" s="447"/>
      <c r="D32" s="448"/>
      <c r="E32" s="88"/>
      <c r="F32" s="82" t="s">
        <v>81</v>
      </c>
      <c r="G32" s="83">
        <f>+X30</f>
        <v>0.68</v>
      </c>
      <c r="H32" s="82" t="s">
        <v>0</v>
      </c>
      <c r="I32" s="82">
        <v>220</v>
      </c>
      <c r="J32" s="92" t="s">
        <v>82</v>
      </c>
      <c r="K32" s="82" t="s">
        <v>61</v>
      </c>
      <c r="L32" s="450">
        <f>X31</f>
        <v>0.03</v>
      </c>
      <c r="M32" s="450"/>
      <c r="N32" s="82" t="s">
        <v>0</v>
      </c>
      <c r="O32" s="82">
        <v>510</v>
      </c>
      <c r="P32" s="92" t="s">
        <v>83</v>
      </c>
      <c r="Q32" s="82"/>
      <c r="R32" s="82">
        <v>40</v>
      </c>
      <c r="S32" s="92" t="s">
        <v>84</v>
      </c>
      <c r="T32" s="82"/>
      <c r="U32" s="82"/>
      <c r="V32" s="84" t="s">
        <v>57</v>
      </c>
      <c r="W32" s="85">
        <f>ROUND((G32*I32+L32*O32)/R32,2)</f>
        <v>4.12</v>
      </c>
      <c r="X32" s="85">
        <f t="shared" si="0"/>
        <v>4.12</v>
      </c>
      <c r="Y32" s="77" t="s">
        <v>85</v>
      </c>
      <c r="Z32" s="77"/>
      <c r="AA32" s="76"/>
    </row>
    <row r="33" spans="1:27" ht="14.1" hidden="1" customHeight="1">
      <c r="A33" s="57"/>
      <c r="B33" s="77" t="s">
        <v>86</v>
      </c>
      <c r="C33" s="447"/>
      <c r="D33" s="448"/>
      <c r="E33" s="88"/>
      <c r="F33" s="82"/>
      <c r="G33" s="83">
        <f>+X30</f>
        <v>0.68</v>
      </c>
      <c r="H33" s="82" t="s">
        <v>0</v>
      </c>
      <c r="I33" s="82">
        <v>0.94</v>
      </c>
      <c r="J33" s="92" t="s">
        <v>17</v>
      </c>
      <c r="K33" s="92"/>
      <c r="L33" s="82"/>
      <c r="M33" s="82"/>
      <c r="N33" s="82"/>
      <c r="O33" s="82"/>
      <c r="P33" s="82"/>
      <c r="Q33" s="82"/>
      <c r="R33" s="82"/>
      <c r="S33" s="82"/>
      <c r="T33" s="82"/>
      <c r="U33" s="82"/>
      <c r="V33" s="84" t="s">
        <v>57</v>
      </c>
      <c r="W33" s="85">
        <f>ROUND(G33*I33,2)</f>
        <v>0.64</v>
      </c>
      <c r="X33" s="85">
        <f t="shared" si="0"/>
        <v>0.64</v>
      </c>
      <c r="Y33" s="77" t="s">
        <v>2</v>
      </c>
      <c r="Z33" s="77"/>
      <c r="AA33" s="76"/>
    </row>
    <row r="34" spans="1:27" ht="14.1" hidden="1" customHeight="1">
      <c r="A34" s="57"/>
      <c r="B34" s="77" t="s">
        <v>87</v>
      </c>
      <c r="C34" s="447"/>
      <c r="D34" s="448"/>
      <c r="E34" s="88"/>
      <c r="F34" s="82"/>
      <c r="G34" s="83">
        <f>+X30</f>
        <v>0.68</v>
      </c>
      <c r="H34" s="82" t="s">
        <v>0</v>
      </c>
      <c r="I34" s="82">
        <v>0.47</v>
      </c>
      <c r="J34" s="92" t="s">
        <v>17</v>
      </c>
      <c r="K34" s="82" t="s">
        <v>61</v>
      </c>
      <c r="L34" s="450">
        <f>X31</f>
        <v>0.03</v>
      </c>
      <c r="M34" s="451"/>
      <c r="N34" s="82" t="s">
        <v>0</v>
      </c>
      <c r="O34" s="83">
        <v>1.1000000000000001</v>
      </c>
      <c r="P34" s="92" t="s">
        <v>17</v>
      </c>
      <c r="Q34" s="82"/>
      <c r="R34" s="82"/>
      <c r="S34" s="82"/>
      <c r="T34" s="82"/>
      <c r="U34" s="82"/>
      <c r="V34" s="84" t="s">
        <v>57</v>
      </c>
      <c r="W34" s="85">
        <f>ROUND(G34*I34+L34*O34,2)</f>
        <v>0.35</v>
      </c>
      <c r="X34" s="85">
        <f t="shared" si="0"/>
        <v>0.35</v>
      </c>
      <c r="Y34" s="77" t="s">
        <v>76</v>
      </c>
      <c r="Z34" s="77"/>
      <c r="AA34" s="76"/>
    </row>
    <row r="35" spans="1:27" ht="14.1" customHeight="1">
      <c r="A35" s="57"/>
      <c r="B35" s="77" t="s">
        <v>88</v>
      </c>
      <c r="C35" s="447" t="s">
        <v>89</v>
      </c>
      <c r="D35" s="448"/>
      <c r="E35" s="88"/>
      <c r="F35" s="82"/>
      <c r="G35" s="83">
        <f>M18+N18</f>
        <v>0.6</v>
      </c>
      <c r="H35" s="452" t="s">
        <v>90</v>
      </c>
      <c r="I35" s="452"/>
      <c r="J35" s="82">
        <v>2</v>
      </c>
      <c r="K35" s="92" t="s">
        <v>91</v>
      </c>
      <c r="L35" s="82"/>
      <c r="M35" s="82"/>
      <c r="N35" s="82"/>
      <c r="O35" s="92"/>
      <c r="P35" s="82"/>
      <c r="Q35" s="82"/>
      <c r="R35" s="82"/>
      <c r="S35" s="82"/>
      <c r="T35" s="82"/>
      <c r="U35" s="82"/>
      <c r="V35" s="84" t="s">
        <v>57</v>
      </c>
      <c r="W35" s="85">
        <f>ROUND(G35*J35,2)</f>
        <v>1.2</v>
      </c>
      <c r="X35" s="85">
        <f t="shared" si="0"/>
        <v>1.2</v>
      </c>
      <c r="Y35" s="77" t="s">
        <v>92</v>
      </c>
      <c r="Z35" s="77"/>
      <c r="AA35" s="76"/>
    </row>
    <row r="36" spans="1:27" ht="14.1" customHeight="1">
      <c r="A36" s="57"/>
      <c r="B36" s="77" t="s">
        <v>93</v>
      </c>
      <c r="C36" s="447"/>
      <c r="D36" s="448"/>
      <c r="E36" s="88"/>
      <c r="F36" s="82" t="s">
        <v>94</v>
      </c>
      <c r="G36" s="90">
        <f>Q4</f>
        <v>2.62</v>
      </c>
      <c r="H36" s="82" t="s">
        <v>61</v>
      </c>
      <c r="I36" s="82">
        <f>Q19</f>
        <v>2.2000000000000002</v>
      </c>
      <c r="J36" s="82" t="s">
        <v>95</v>
      </c>
      <c r="K36" s="82">
        <v>2</v>
      </c>
      <c r="L36" s="94" t="s">
        <v>0</v>
      </c>
      <c r="M36" s="453">
        <f>W11</f>
        <v>0.7</v>
      </c>
      <c r="N36" s="453"/>
      <c r="O36" s="94" t="s">
        <v>0</v>
      </c>
      <c r="P36" s="446">
        <v>0.6</v>
      </c>
      <c r="Q36" s="446"/>
      <c r="R36" s="82"/>
      <c r="S36" s="82"/>
      <c r="T36" s="82"/>
      <c r="U36" s="82"/>
      <c r="V36" s="84" t="s">
        <v>57</v>
      </c>
      <c r="W36" s="98">
        <f>ROUND((G36+I36)/K36*M36*P36,2)</f>
        <v>1.01</v>
      </c>
      <c r="X36" s="85">
        <f t="shared" si="0"/>
        <v>1.01</v>
      </c>
      <c r="Y36" s="77" t="s">
        <v>2</v>
      </c>
      <c r="Z36" s="77"/>
      <c r="AA36" s="76"/>
    </row>
    <row r="37" spans="1:27" ht="14.1" customHeight="1">
      <c r="A37" s="57"/>
      <c r="B37" s="77" t="s">
        <v>96</v>
      </c>
      <c r="C37" s="447"/>
      <c r="D37" s="448"/>
      <c r="E37" s="88"/>
      <c r="F37" s="82"/>
      <c r="G37" s="82"/>
      <c r="H37" s="82"/>
      <c r="I37" s="82"/>
      <c r="J37" s="82"/>
      <c r="K37" s="82"/>
      <c r="L37" s="82"/>
      <c r="M37" s="82"/>
      <c r="N37" s="82"/>
      <c r="O37" s="82"/>
      <c r="P37" s="82"/>
      <c r="Q37" s="82"/>
      <c r="R37" s="82"/>
      <c r="S37" s="82"/>
      <c r="T37" s="82"/>
      <c r="U37" s="82"/>
      <c r="V37" s="84" t="s">
        <v>57</v>
      </c>
      <c r="W37" s="98">
        <f>X36</f>
        <v>1.01</v>
      </c>
      <c r="X37" s="98">
        <f t="shared" si="0"/>
        <v>1.01</v>
      </c>
      <c r="Y37" s="77" t="s">
        <v>76</v>
      </c>
      <c r="Z37" s="77"/>
      <c r="AA37" s="76"/>
    </row>
    <row r="38" spans="1:27" ht="6.95" customHeight="1">
      <c r="A38" s="99"/>
      <c r="B38" s="100"/>
      <c r="C38" s="100"/>
      <c r="D38" s="100"/>
      <c r="E38" s="100"/>
      <c r="F38" s="100"/>
      <c r="G38" s="100"/>
      <c r="H38" s="100"/>
      <c r="I38" s="100"/>
      <c r="J38" s="100"/>
      <c r="K38" s="100"/>
      <c r="L38" s="100"/>
      <c r="M38" s="100"/>
      <c r="N38" s="100"/>
      <c r="O38" s="100"/>
      <c r="P38" s="100"/>
      <c r="Q38" s="100"/>
      <c r="R38" s="100"/>
      <c r="S38" s="100"/>
      <c r="T38" s="100"/>
      <c r="U38" s="100"/>
      <c r="V38" s="100"/>
      <c r="W38" s="101"/>
      <c r="X38" s="101"/>
      <c r="Y38" s="100"/>
      <c r="Z38" s="100"/>
      <c r="AA38" s="102"/>
    </row>
    <row r="53" spans="10:10">
      <c r="J53" s="103"/>
    </row>
  </sheetData>
  <mergeCells count="37">
    <mergeCell ref="W16:W17"/>
    <mergeCell ref="B2:AA2"/>
    <mergeCell ref="L5:M5"/>
    <mergeCell ref="U5:V5"/>
    <mergeCell ref="W11:W12"/>
    <mergeCell ref="X12:X13"/>
    <mergeCell ref="C25:D25"/>
    <mergeCell ref="N18:O18"/>
    <mergeCell ref="S18:T18"/>
    <mergeCell ref="Q19:Q20"/>
    <mergeCell ref="B21:Z21"/>
    <mergeCell ref="C22:D22"/>
    <mergeCell ref="E22:W22"/>
    <mergeCell ref="L23:M23"/>
    <mergeCell ref="N23:O23"/>
    <mergeCell ref="X23:X24"/>
    <mergeCell ref="Y23:Y24"/>
    <mergeCell ref="Z23:Z24"/>
    <mergeCell ref="C26:D26"/>
    <mergeCell ref="C27:D27"/>
    <mergeCell ref="M27:N27"/>
    <mergeCell ref="P27:Q27"/>
    <mergeCell ref="C29:D29"/>
    <mergeCell ref="P29:Q29"/>
    <mergeCell ref="P36:Q36"/>
    <mergeCell ref="C37:D37"/>
    <mergeCell ref="C30:D30"/>
    <mergeCell ref="C31:D31"/>
    <mergeCell ref="C32:D32"/>
    <mergeCell ref="L32:M32"/>
    <mergeCell ref="C33:D33"/>
    <mergeCell ref="C34:D34"/>
    <mergeCell ref="L34:M34"/>
    <mergeCell ref="C35:D35"/>
    <mergeCell ref="H35:I35"/>
    <mergeCell ref="C36:D36"/>
    <mergeCell ref="M36:N36"/>
  </mergeCells>
  <phoneticPr fontId="3" type="noConversion"/>
  <printOptions horizontalCentered="1" verticalCentered="1"/>
  <pageMargins left="0.7" right="0.17" top="0.78740157480314965" bottom="0.51181102362204722" header="0" footer="0"/>
  <pageSetup paperSize="9" scale="94" orientation="landscape" verticalDpi="20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4"/>
  <sheetViews>
    <sheetView showGridLines="0" view="pageBreakPreview" topLeftCell="A7" zoomScale="130" zoomScaleNormal="100" zoomScaleSheetLayoutView="130" workbookViewId="0">
      <selection activeCell="X30" sqref="X30:X31"/>
    </sheetView>
  </sheetViews>
  <sheetFormatPr defaultColWidth="10" defaultRowHeight="12"/>
  <cols>
    <col min="1" max="1" width="1.375" style="56" customWidth="1"/>
    <col min="2" max="2" width="13.125" style="56" customWidth="1"/>
    <col min="3" max="3" width="6.5" style="56" customWidth="1"/>
    <col min="4" max="4" width="6.375" style="56" customWidth="1"/>
    <col min="5" max="5" width="9.125" style="56" customWidth="1"/>
    <col min="6" max="6" width="2.125" style="56" customWidth="1"/>
    <col min="7" max="7" width="5.25" style="56" customWidth="1"/>
    <col min="8" max="8" width="3.875" style="56" customWidth="1"/>
    <col min="9" max="9" width="5.375" style="56" customWidth="1"/>
    <col min="10" max="10" width="6" style="56" customWidth="1"/>
    <col min="11" max="11" width="5.625" style="56" customWidth="1"/>
    <col min="12" max="12" width="2" style="56" customWidth="1"/>
    <col min="13" max="14" width="2.625" style="56" customWidth="1"/>
    <col min="15" max="15" width="4.25" style="56" customWidth="1"/>
    <col min="16" max="16" width="3.125" style="56" customWidth="1"/>
    <col min="17" max="18" width="4.25" style="56" customWidth="1"/>
    <col min="19" max="19" width="4.5" style="56" customWidth="1"/>
    <col min="20" max="21" width="2.625" style="56" customWidth="1"/>
    <col min="22" max="22" width="2.125" style="56" customWidth="1"/>
    <col min="23" max="24" width="6.5" style="56" customWidth="1"/>
    <col min="25" max="25" width="4.625" style="56" customWidth="1"/>
    <col min="26" max="26" width="5.5" style="56" customWidth="1"/>
    <col min="27" max="27" width="1.75" style="56" customWidth="1"/>
    <col min="28" max="256" width="10" style="56"/>
    <col min="257" max="257" width="1.375" style="56" customWidth="1"/>
    <col min="258" max="258" width="13.125" style="56" customWidth="1"/>
    <col min="259" max="259" width="6.5" style="56" customWidth="1"/>
    <col min="260" max="260" width="6.375" style="56" customWidth="1"/>
    <col min="261" max="261" width="9.125" style="56" customWidth="1"/>
    <col min="262" max="262" width="2.125" style="56" customWidth="1"/>
    <col min="263" max="263" width="5.25" style="56" customWidth="1"/>
    <col min="264" max="264" width="3.875" style="56" customWidth="1"/>
    <col min="265" max="265" width="5.375" style="56" customWidth="1"/>
    <col min="266" max="266" width="6" style="56" customWidth="1"/>
    <col min="267" max="267" width="5.625" style="56" customWidth="1"/>
    <col min="268" max="268" width="2" style="56" customWidth="1"/>
    <col min="269" max="270" width="2.625" style="56" customWidth="1"/>
    <col min="271" max="271" width="4.25" style="56" customWidth="1"/>
    <col min="272" max="272" width="3.125" style="56" customWidth="1"/>
    <col min="273" max="274" width="4.25" style="56" customWidth="1"/>
    <col min="275" max="275" width="4.5" style="56" customWidth="1"/>
    <col min="276" max="277" width="2.625" style="56" customWidth="1"/>
    <col min="278" max="278" width="2.125" style="56" customWidth="1"/>
    <col min="279" max="280" width="6.5" style="56" customWidth="1"/>
    <col min="281" max="281" width="4.625" style="56" customWidth="1"/>
    <col min="282" max="282" width="5.5" style="56" customWidth="1"/>
    <col min="283" max="283" width="1.75" style="56" customWidth="1"/>
    <col min="284" max="512" width="10" style="56"/>
    <col min="513" max="513" width="1.375" style="56" customWidth="1"/>
    <col min="514" max="514" width="13.125" style="56" customWidth="1"/>
    <col min="515" max="515" width="6.5" style="56" customWidth="1"/>
    <col min="516" max="516" width="6.375" style="56" customWidth="1"/>
    <col min="517" max="517" width="9.125" style="56" customWidth="1"/>
    <col min="518" max="518" width="2.125" style="56" customWidth="1"/>
    <col min="519" max="519" width="5.25" style="56" customWidth="1"/>
    <col min="520" max="520" width="3.875" style="56" customWidth="1"/>
    <col min="521" max="521" width="5.375" style="56" customWidth="1"/>
    <col min="522" max="522" width="6" style="56" customWidth="1"/>
    <col min="523" max="523" width="5.625" style="56" customWidth="1"/>
    <col min="524" max="524" width="2" style="56" customWidth="1"/>
    <col min="525" max="526" width="2.625" style="56" customWidth="1"/>
    <col min="527" max="527" width="4.25" style="56" customWidth="1"/>
    <col min="528" max="528" width="3.125" style="56" customWidth="1"/>
    <col min="529" max="530" width="4.25" style="56" customWidth="1"/>
    <col min="531" max="531" width="4.5" style="56" customWidth="1"/>
    <col min="532" max="533" width="2.625" style="56" customWidth="1"/>
    <col min="534" max="534" width="2.125" style="56" customWidth="1"/>
    <col min="535" max="536" width="6.5" style="56" customWidth="1"/>
    <col min="537" max="537" width="4.625" style="56" customWidth="1"/>
    <col min="538" max="538" width="5.5" style="56" customWidth="1"/>
    <col min="539" max="539" width="1.75" style="56" customWidth="1"/>
    <col min="540" max="768" width="10" style="56"/>
    <col min="769" max="769" width="1.375" style="56" customWidth="1"/>
    <col min="770" max="770" width="13.125" style="56" customWidth="1"/>
    <col min="771" max="771" width="6.5" style="56" customWidth="1"/>
    <col min="772" max="772" width="6.375" style="56" customWidth="1"/>
    <col min="773" max="773" width="9.125" style="56" customWidth="1"/>
    <col min="774" max="774" width="2.125" style="56" customWidth="1"/>
    <col min="775" max="775" width="5.25" style="56" customWidth="1"/>
    <col min="776" max="776" width="3.875" style="56" customWidth="1"/>
    <col min="777" max="777" width="5.375" style="56" customWidth="1"/>
    <col min="778" max="778" width="6" style="56" customWidth="1"/>
    <col min="779" max="779" width="5.625" style="56" customWidth="1"/>
    <col min="780" max="780" width="2" style="56" customWidth="1"/>
    <col min="781" max="782" width="2.625" style="56" customWidth="1"/>
    <col min="783" max="783" width="4.25" style="56" customWidth="1"/>
    <col min="784" max="784" width="3.125" style="56" customWidth="1"/>
    <col min="785" max="786" width="4.25" style="56" customWidth="1"/>
    <col min="787" max="787" width="4.5" style="56" customWidth="1"/>
    <col min="788" max="789" width="2.625" style="56" customWidth="1"/>
    <col min="790" max="790" width="2.125" style="56" customWidth="1"/>
    <col min="791" max="792" width="6.5" style="56" customWidth="1"/>
    <col min="793" max="793" width="4.625" style="56" customWidth="1"/>
    <col min="794" max="794" width="5.5" style="56" customWidth="1"/>
    <col min="795" max="795" width="1.75" style="56" customWidth="1"/>
    <col min="796" max="1024" width="10" style="56"/>
    <col min="1025" max="1025" width="1.375" style="56" customWidth="1"/>
    <col min="1026" max="1026" width="13.125" style="56" customWidth="1"/>
    <col min="1027" max="1027" width="6.5" style="56" customWidth="1"/>
    <col min="1028" max="1028" width="6.375" style="56" customWidth="1"/>
    <col min="1029" max="1029" width="9.125" style="56" customWidth="1"/>
    <col min="1030" max="1030" width="2.125" style="56" customWidth="1"/>
    <col min="1031" max="1031" width="5.25" style="56" customWidth="1"/>
    <col min="1032" max="1032" width="3.875" style="56" customWidth="1"/>
    <col min="1033" max="1033" width="5.375" style="56" customWidth="1"/>
    <col min="1034" max="1034" width="6" style="56" customWidth="1"/>
    <col min="1035" max="1035" width="5.625" style="56" customWidth="1"/>
    <col min="1036" max="1036" width="2" style="56" customWidth="1"/>
    <col min="1037" max="1038" width="2.625" style="56" customWidth="1"/>
    <col min="1039" max="1039" width="4.25" style="56" customWidth="1"/>
    <col min="1040" max="1040" width="3.125" style="56" customWidth="1"/>
    <col min="1041" max="1042" width="4.25" style="56" customWidth="1"/>
    <col min="1043" max="1043" width="4.5" style="56" customWidth="1"/>
    <col min="1044" max="1045" width="2.625" style="56" customWidth="1"/>
    <col min="1046" max="1046" width="2.125" style="56" customWidth="1"/>
    <col min="1047" max="1048" width="6.5" style="56" customWidth="1"/>
    <col min="1049" max="1049" width="4.625" style="56" customWidth="1"/>
    <col min="1050" max="1050" width="5.5" style="56" customWidth="1"/>
    <col min="1051" max="1051" width="1.75" style="56" customWidth="1"/>
    <col min="1052" max="1280" width="10" style="56"/>
    <col min="1281" max="1281" width="1.375" style="56" customWidth="1"/>
    <col min="1282" max="1282" width="13.125" style="56" customWidth="1"/>
    <col min="1283" max="1283" width="6.5" style="56" customWidth="1"/>
    <col min="1284" max="1284" width="6.375" style="56" customWidth="1"/>
    <col min="1285" max="1285" width="9.125" style="56" customWidth="1"/>
    <col min="1286" max="1286" width="2.125" style="56" customWidth="1"/>
    <col min="1287" max="1287" width="5.25" style="56" customWidth="1"/>
    <col min="1288" max="1288" width="3.875" style="56" customWidth="1"/>
    <col min="1289" max="1289" width="5.375" style="56" customWidth="1"/>
    <col min="1290" max="1290" width="6" style="56" customWidth="1"/>
    <col min="1291" max="1291" width="5.625" style="56" customWidth="1"/>
    <col min="1292" max="1292" width="2" style="56" customWidth="1"/>
    <col min="1293" max="1294" width="2.625" style="56" customWidth="1"/>
    <col min="1295" max="1295" width="4.25" style="56" customWidth="1"/>
    <col min="1296" max="1296" width="3.125" style="56" customWidth="1"/>
    <col min="1297" max="1298" width="4.25" style="56" customWidth="1"/>
    <col min="1299" max="1299" width="4.5" style="56" customWidth="1"/>
    <col min="1300" max="1301" width="2.625" style="56" customWidth="1"/>
    <col min="1302" max="1302" width="2.125" style="56" customWidth="1"/>
    <col min="1303" max="1304" width="6.5" style="56" customWidth="1"/>
    <col min="1305" max="1305" width="4.625" style="56" customWidth="1"/>
    <col min="1306" max="1306" width="5.5" style="56" customWidth="1"/>
    <col min="1307" max="1307" width="1.75" style="56" customWidth="1"/>
    <col min="1308" max="1536" width="10" style="56"/>
    <col min="1537" max="1537" width="1.375" style="56" customWidth="1"/>
    <col min="1538" max="1538" width="13.125" style="56" customWidth="1"/>
    <col min="1539" max="1539" width="6.5" style="56" customWidth="1"/>
    <col min="1540" max="1540" width="6.375" style="56" customWidth="1"/>
    <col min="1541" max="1541" width="9.125" style="56" customWidth="1"/>
    <col min="1542" max="1542" width="2.125" style="56" customWidth="1"/>
    <col min="1543" max="1543" width="5.25" style="56" customWidth="1"/>
    <col min="1544" max="1544" width="3.875" style="56" customWidth="1"/>
    <col min="1545" max="1545" width="5.375" style="56" customWidth="1"/>
    <col min="1546" max="1546" width="6" style="56" customWidth="1"/>
    <col min="1547" max="1547" width="5.625" style="56" customWidth="1"/>
    <col min="1548" max="1548" width="2" style="56" customWidth="1"/>
    <col min="1549" max="1550" width="2.625" style="56" customWidth="1"/>
    <col min="1551" max="1551" width="4.25" style="56" customWidth="1"/>
    <col min="1552" max="1552" width="3.125" style="56" customWidth="1"/>
    <col min="1553" max="1554" width="4.25" style="56" customWidth="1"/>
    <col min="1555" max="1555" width="4.5" style="56" customWidth="1"/>
    <col min="1556" max="1557" width="2.625" style="56" customWidth="1"/>
    <col min="1558" max="1558" width="2.125" style="56" customWidth="1"/>
    <col min="1559" max="1560" width="6.5" style="56" customWidth="1"/>
    <col min="1561" max="1561" width="4.625" style="56" customWidth="1"/>
    <col min="1562" max="1562" width="5.5" style="56" customWidth="1"/>
    <col min="1563" max="1563" width="1.75" style="56" customWidth="1"/>
    <col min="1564" max="1792" width="10" style="56"/>
    <col min="1793" max="1793" width="1.375" style="56" customWidth="1"/>
    <col min="1794" max="1794" width="13.125" style="56" customWidth="1"/>
    <col min="1795" max="1795" width="6.5" style="56" customWidth="1"/>
    <col min="1796" max="1796" width="6.375" style="56" customWidth="1"/>
    <col min="1797" max="1797" width="9.125" style="56" customWidth="1"/>
    <col min="1798" max="1798" width="2.125" style="56" customWidth="1"/>
    <col min="1799" max="1799" width="5.25" style="56" customWidth="1"/>
    <col min="1800" max="1800" width="3.875" style="56" customWidth="1"/>
    <col min="1801" max="1801" width="5.375" style="56" customWidth="1"/>
    <col min="1802" max="1802" width="6" style="56" customWidth="1"/>
    <col min="1803" max="1803" width="5.625" style="56" customWidth="1"/>
    <col min="1804" max="1804" width="2" style="56" customWidth="1"/>
    <col min="1805" max="1806" width="2.625" style="56" customWidth="1"/>
    <col min="1807" max="1807" width="4.25" style="56" customWidth="1"/>
    <col min="1808" max="1808" width="3.125" style="56" customWidth="1"/>
    <col min="1809" max="1810" width="4.25" style="56" customWidth="1"/>
    <col min="1811" max="1811" width="4.5" style="56" customWidth="1"/>
    <col min="1812" max="1813" width="2.625" style="56" customWidth="1"/>
    <col min="1814" max="1814" width="2.125" style="56" customWidth="1"/>
    <col min="1815" max="1816" width="6.5" style="56" customWidth="1"/>
    <col min="1817" max="1817" width="4.625" style="56" customWidth="1"/>
    <col min="1818" max="1818" width="5.5" style="56" customWidth="1"/>
    <col min="1819" max="1819" width="1.75" style="56" customWidth="1"/>
    <col min="1820" max="2048" width="10" style="56"/>
    <col min="2049" max="2049" width="1.375" style="56" customWidth="1"/>
    <col min="2050" max="2050" width="13.125" style="56" customWidth="1"/>
    <col min="2051" max="2051" width="6.5" style="56" customWidth="1"/>
    <col min="2052" max="2052" width="6.375" style="56" customWidth="1"/>
    <col min="2053" max="2053" width="9.125" style="56" customWidth="1"/>
    <col min="2054" max="2054" width="2.125" style="56" customWidth="1"/>
    <col min="2055" max="2055" width="5.25" style="56" customWidth="1"/>
    <col min="2056" max="2056" width="3.875" style="56" customWidth="1"/>
    <col min="2057" max="2057" width="5.375" style="56" customWidth="1"/>
    <col min="2058" max="2058" width="6" style="56" customWidth="1"/>
    <col min="2059" max="2059" width="5.625" style="56" customWidth="1"/>
    <col min="2060" max="2060" width="2" style="56" customWidth="1"/>
    <col min="2061" max="2062" width="2.625" style="56" customWidth="1"/>
    <col min="2063" max="2063" width="4.25" style="56" customWidth="1"/>
    <col min="2064" max="2064" width="3.125" style="56" customWidth="1"/>
    <col min="2065" max="2066" width="4.25" style="56" customWidth="1"/>
    <col min="2067" max="2067" width="4.5" style="56" customWidth="1"/>
    <col min="2068" max="2069" width="2.625" style="56" customWidth="1"/>
    <col min="2070" max="2070" width="2.125" style="56" customWidth="1"/>
    <col min="2071" max="2072" width="6.5" style="56" customWidth="1"/>
    <col min="2073" max="2073" width="4.625" style="56" customWidth="1"/>
    <col min="2074" max="2074" width="5.5" style="56" customWidth="1"/>
    <col min="2075" max="2075" width="1.75" style="56" customWidth="1"/>
    <col min="2076" max="2304" width="10" style="56"/>
    <col min="2305" max="2305" width="1.375" style="56" customWidth="1"/>
    <col min="2306" max="2306" width="13.125" style="56" customWidth="1"/>
    <col min="2307" max="2307" width="6.5" style="56" customWidth="1"/>
    <col min="2308" max="2308" width="6.375" style="56" customWidth="1"/>
    <col min="2309" max="2309" width="9.125" style="56" customWidth="1"/>
    <col min="2310" max="2310" width="2.125" style="56" customWidth="1"/>
    <col min="2311" max="2311" width="5.25" style="56" customWidth="1"/>
    <col min="2312" max="2312" width="3.875" style="56" customWidth="1"/>
    <col min="2313" max="2313" width="5.375" style="56" customWidth="1"/>
    <col min="2314" max="2314" width="6" style="56" customWidth="1"/>
    <col min="2315" max="2315" width="5.625" style="56" customWidth="1"/>
    <col min="2316" max="2316" width="2" style="56" customWidth="1"/>
    <col min="2317" max="2318" width="2.625" style="56" customWidth="1"/>
    <col min="2319" max="2319" width="4.25" style="56" customWidth="1"/>
    <col min="2320" max="2320" width="3.125" style="56" customWidth="1"/>
    <col min="2321" max="2322" width="4.25" style="56" customWidth="1"/>
    <col min="2323" max="2323" width="4.5" style="56" customWidth="1"/>
    <col min="2324" max="2325" width="2.625" style="56" customWidth="1"/>
    <col min="2326" max="2326" width="2.125" style="56" customWidth="1"/>
    <col min="2327" max="2328" width="6.5" style="56" customWidth="1"/>
    <col min="2329" max="2329" width="4.625" style="56" customWidth="1"/>
    <col min="2330" max="2330" width="5.5" style="56" customWidth="1"/>
    <col min="2331" max="2331" width="1.75" style="56" customWidth="1"/>
    <col min="2332" max="2560" width="10" style="56"/>
    <col min="2561" max="2561" width="1.375" style="56" customWidth="1"/>
    <col min="2562" max="2562" width="13.125" style="56" customWidth="1"/>
    <col min="2563" max="2563" width="6.5" style="56" customWidth="1"/>
    <col min="2564" max="2564" width="6.375" style="56" customWidth="1"/>
    <col min="2565" max="2565" width="9.125" style="56" customWidth="1"/>
    <col min="2566" max="2566" width="2.125" style="56" customWidth="1"/>
    <col min="2567" max="2567" width="5.25" style="56" customWidth="1"/>
    <col min="2568" max="2568" width="3.875" style="56" customWidth="1"/>
    <col min="2569" max="2569" width="5.375" style="56" customWidth="1"/>
    <col min="2570" max="2570" width="6" style="56" customWidth="1"/>
    <col min="2571" max="2571" width="5.625" style="56" customWidth="1"/>
    <col min="2572" max="2572" width="2" style="56" customWidth="1"/>
    <col min="2573" max="2574" width="2.625" style="56" customWidth="1"/>
    <col min="2575" max="2575" width="4.25" style="56" customWidth="1"/>
    <col min="2576" max="2576" width="3.125" style="56" customWidth="1"/>
    <col min="2577" max="2578" width="4.25" style="56" customWidth="1"/>
    <col min="2579" max="2579" width="4.5" style="56" customWidth="1"/>
    <col min="2580" max="2581" width="2.625" style="56" customWidth="1"/>
    <col min="2582" max="2582" width="2.125" style="56" customWidth="1"/>
    <col min="2583" max="2584" width="6.5" style="56" customWidth="1"/>
    <col min="2585" max="2585" width="4.625" style="56" customWidth="1"/>
    <col min="2586" max="2586" width="5.5" style="56" customWidth="1"/>
    <col min="2587" max="2587" width="1.75" style="56" customWidth="1"/>
    <col min="2588" max="2816" width="10" style="56"/>
    <col min="2817" max="2817" width="1.375" style="56" customWidth="1"/>
    <col min="2818" max="2818" width="13.125" style="56" customWidth="1"/>
    <col min="2819" max="2819" width="6.5" style="56" customWidth="1"/>
    <col min="2820" max="2820" width="6.375" style="56" customWidth="1"/>
    <col min="2821" max="2821" width="9.125" style="56" customWidth="1"/>
    <col min="2822" max="2822" width="2.125" style="56" customWidth="1"/>
    <col min="2823" max="2823" width="5.25" style="56" customWidth="1"/>
    <col min="2824" max="2824" width="3.875" style="56" customWidth="1"/>
    <col min="2825" max="2825" width="5.375" style="56" customWidth="1"/>
    <col min="2826" max="2826" width="6" style="56" customWidth="1"/>
    <col min="2827" max="2827" width="5.625" style="56" customWidth="1"/>
    <col min="2828" max="2828" width="2" style="56" customWidth="1"/>
    <col min="2829" max="2830" width="2.625" style="56" customWidth="1"/>
    <col min="2831" max="2831" width="4.25" style="56" customWidth="1"/>
    <col min="2832" max="2832" width="3.125" style="56" customWidth="1"/>
    <col min="2833" max="2834" width="4.25" style="56" customWidth="1"/>
    <col min="2835" max="2835" width="4.5" style="56" customWidth="1"/>
    <col min="2836" max="2837" width="2.625" style="56" customWidth="1"/>
    <col min="2838" max="2838" width="2.125" style="56" customWidth="1"/>
    <col min="2839" max="2840" width="6.5" style="56" customWidth="1"/>
    <col min="2841" max="2841" width="4.625" style="56" customWidth="1"/>
    <col min="2842" max="2842" width="5.5" style="56" customWidth="1"/>
    <col min="2843" max="2843" width="1.75" style="56" customWidth="1"/>
    <col min="2844" max="3072" width="10" style="56"/>
    <col min="3073" max="3073" width="1.375" style="56" customWidth="1"/>
    <col min="3074" max="3074" width="13.125" style="56" customWidth="1"/>
    <col min="3075" max="3075" width="6.5" style="56" customWidth="1"/>
    <col min="3076" max="3076" width="6.375" style="56" customWidth="1"/>
    <col min="3077" max="3077" width="9.125" style="56" customWidth="1"/>
    <col min="3078" max="3078" width="2.125" style="56" customWidth="1"/>
    <col min="3079" max="3079" width="5.25" style="56" customWidth="1"/>
    <col min="3080" max="3080" width="3.875" style="56" customWidth="1"/>
    <col min="3081" max="3081" width="5.375" style="56" customWidth="1"/>
    <col min="3082" max="3082" width="6" style="56" customWidth="1"/>
    <col min="3083" max="3083" width="5.625" style="56" customWidth="1"/>
    <col min="3084" max="3084" width="2" style="56" customWidth="1"/>
    <col min="3085" max="3086" width="2.625" style="56" customWidth="1"/>
    <col min="3087" max="3087" width="4.25" style="56" customWidth="1"/>
    <col min="3088" max="3088" width="3.125" style="56" customWidth="1"/>
    <col min="3089" max="3090" width="4.25" style="56" customWidth="1"/>
    <col min="3091" max="3091" width="4.5" style="56" customWidth="1"/>
    <col min="3092" max="3093" width="2.625" style="56" customWidth="1"/>
    <col min="3094" max="3094" width="2.125" style="56" customWidth="1"/>
    <col min="3095" max="3096" width="6.5" style="56" customWidth="1"/>
    <col min="3097" max="3097" width="4.625" style="56" customWidth="1"/>
    <col min="3098" max="3098" width="5.5" style="56" customWidth="1"/>
    <col min="3099" max="3099" width="1.75" style="56" customWidth="1"/>
    <col min="3100" max="3328" width="10" style="56"/>
    <col min="3329" max="3329" width="1.375" style="56" customWidth="1"/>
    <col min="3330" max="3330" width="13.125" style="56" customWidth="1"/>
    <col min="3331" max="3331" width="6.5" style="56" customWidth="1"/>
    <col min="3332" max="3332" width="6.375" style="56" customWidth="1"/>
    <col min="3333" max="3333" width="9.125" style="56" customWidth="1"/>
    <col min="3334" max="3334" width="2.125" style="56" customWidth="1"/>
    <col min="3335" max="3335" width="5.25" style="56" customWidth="1"/>
    <col min="3336" max="3336" width="3.875" style="56" customWidth="1"/>
    <col min="3337" max="3337" width="5.375" style="56" customWidth="1"/>
    <col min="3338" max="3338" width="6" style="56" customWidth="1"/>
    <col min="3339" max="3339" width="5.625" style="56" customWidth="1"/>
    <col min="3340" max="3340" width="2" style="56" customWidth="1"/>
    <col min="3341" max="3342" width="2.625" style="56" customWidth="1"/>
    <col min="3343" max="3343" width="4.25" style="56" customWidth="1"/>
    <col min="3344" max="3344" width="3.125" style="56" customWidth="1"/>
    <col min="3345" max="3346" width="4.25" style="56" customWidth="1"/>
    <col min="3347" max="3347" width="4.5" style="56" customWidth="1"/>
    <col min="3348" max="3349" width="2.625" style="56" customWidth="1"/>
    <col min="3350" max="3350" width="2.125" style="56" customWidth="1"/>
    <col min="3351" max="3352" width="6.5" style="56" customWidth="1"/>
    <col min="3353" max="3353" width="4.625" style="56" customWidth="1"/>
    <col min="3354" max="3354" width="5.5" style="56" customWidth="1"/>
    <col min="3355" max="3355" width="1.75" style="56" customWidth="1"/>
    <col min="3356" max="3584" width="10" style="56"/>
    <col min="3585" max="3585" width="1.375" style="56" customWidth="1"/>
    <col min="3586" max="3586" width="13.125" style="56" customWidth="1"/>
    <col min="3587" max="3587" width="6.5" style="56" customWidth="1"/>
    <col min="3588" max="3588" width="6.375" style="56" customWidth="1"/>
    <col min="3589" max="3589" width="9.125" style="56" customWidth="1"/>
    <col min="3590" max="3590" width="2.125" style="56" customWidth="1"/>
    <col min="3591" max="3591" width="5.25" style="56" customWidth="1"/>
    <col min="3592" max="3592" width="3.875" style="56" customWidth="1"/>
    <col min="3593" max="3593" width="5.375" style="56" customWidth="1"/>
    <col min="3594" max="3594" width="6" style="56" customWidth="1"/>
    <col min="3595" max="3595" width="5.625" style="56" customWidth="1"/>
    <col min="3596" max="3596" width="2" style="56" customWidth="1"/>
    <col min="3597" max="3598" width="2.625" style="56" customWidth="1"/>
    <col min="3599" max="3599" width="4.25" style="56" customWidth="1"/>
    <col min="3600" max="3600" width="3.125" style="56" customWidth="1"/>
    <col min="3601" max="3602" width="4.25" style="56" customWidth="1"/>
    <col min="3603" max="3603" width="4.5" style="56" customWidth="1"/>
    <col min="3604" max="3605" width="2.625" style="56" customWidth="1"/>
    <col min="3606" max="3606" width="2.125" style="56" customWidth="1"/>
    <col min="3607" max="3608" width="6.5" style="56" customWidth="1"/>
    <col min="3609" max="3609" width="4.625" style="56" customWidth="1"/>
    <col min="3610" max="3610" width="5.5" style="56" customWidth="1"/>
    <col min="3611" max="3611" width="1.75" style="56" customWidth="1"/>
    <col min="3612" max="3840" width="10" style="56"/>
    <col min="3841" max="3841" width="1.375" style="56" customWidth="1"/>
    <col min="3842" max="3842" width="13.125" style="56" customWidth="1"/>
    <col min="3843" max="3843" width="6.5" style="56" customWidth="1"/>
    <col min="3844" max="3844" width="6.375" style="56" customWidth="1"/>
    <col min="3845" max="3845" width="9.125" style="56" customWidth="1"/>
    <col min="3846" max="3846" width="2.125" style="56" customWidth="1"/>
    <col min="3847" max="3847" width="5.25" style="56" customWidth="1"/>
    <col min="3848" max="3848" width="3.875" style="56" customWidth="1"/>
    <col min="3849" max="3849" width="5.375" style="56" customWidth="1"/>
    <col min="3850" max="3850" width="6" style="56" customWidth="1"/>
    <col min="3851" max="3851" width="5.625" style="56" customWidth="1"/>
    <col min="3852" max="3852" width="2" style="56" customWidth="1"/>
    <col min="3853" max="3854" width="2.625" style="56" customWidth="1"/>
    <col min="3855" max="3855" width="4.25" style="56" customWidth="1"/>
    <col min="3856" max="3856" width="3.125" style="56" customWidth="1"/>
    <col min="3857" max="3858" width="4.25" style="56" customWidth="1"/>
    <col min="3859" max="3859" width="4.5" style="56" customWidth="1"/>
    <col min="3860" max="3861" width="2.625" style="56" customWidth="1"/>
    <col min="3862" max="3862" width="2.125" style="56" customWidth="1"/>
    <col min="3863" max="3864" width="6.5" style="56" customWidth="1"/>
    <col min="3865" max="3865" width="4.625" style="56" customWidth="1"/>
    <col min="3866" max="3866" width="5.5" style="56" customWidth="1"/>
    <col min="3867" max="3867" width="1.75" style="56" customWidth="1"/>
    <col min="3868" max="4096" width="10" style="56"/>
    <col min="4097" max="4097" width="1.375" style="56" customWidth="1"/>
    <col min="4098" max="4098" width="13.125" style="56" customWidth="1"/>
    <col min="4099" max="4099" width="6.5" style="56" customWidth="1"/>
    <col min="4100" max="4100" width="6.375" style="56" customWidth="1"/>
    <col min="4101" max="4101" width="9.125" style="56" customWidth="1"/>
    <col min="4102" max="4102" width="2.125" style="56" customWidth="1"/>
    <col min="4103" max="4103" width="5.25" style="56" customWidth="1"/>
    <col min="4104" max="4104" width="3.875" style="56" customWidth="1"/>
    <col min="4105" max="4105" width="5.375" style="56" customWidth="1"/>
    <col min="4106" max="4106" width="6" style="56" customWidth="1"/>
    <col min="4107" max="4107" width="5.625" style="56" customWidth="1"/>
    <col min="4108" max="4108" width="2" style="56" customWidth="1"/>
    <col min="4109" max="4110" width="2.625" style="56" customWidth="1"/>
    <col min="4111" max="4111" width="4.25" style="56" customWidth="1"/>
    <col min="4112" max="4112" width="3.125" style="56" customWidth="1"/>
    <col min="4113" max="4114" width="4.25" style="56" customWidth="1"/>
    <col min="4115" max="4115" width="4.5" style="56" customWidth="1"/>
    <col min="4116" max="4117" width="2.625" style="56" customWidth="1"/>
    <col min="4118" max="4118" width="2.125" style="56" customWidth="1"/>
    <col min="4119" max="4120" width="6.5" style="56" customWidth="1"/>
    <col min="4121" max="4121" width="4.625" style="56" customWidth="1"/>
    <col min="4122" max="4122" width="5.5" style="56" customWidth="1"/>
    <col min="4123" max="4123" width="1.75" style="56" customWidth="1"/>
    <col min="4124" max="4352" width="10" style="56"/>
    <col min="4353" max="4353" width="1.375" style="56" customWidth="1"/>
    <col min="4354" max="4354" width="13.125" style="56" customWidth="1"/>
    <col min="4355" max="4355" width="6.5" style="56" customWidth="1"/>
    <col min="4356" max="4356" width="6.375" style="56" customWidth="1"/>
    <col min="4357" max="4357" width="9.125" style="56" customWidth="1"/>
    <col min="4358" max="4358" width="2.125" style="56" customWidth="1"/>
    <col min="4359" max="4359" width="5.25" style="56" customWidth="1"/>
    <col min="4360" max="4360" width="3.875" style="56" customWidth="1"/>
    <col min="4361" max="4361" width="5.375" style="56" customWidth="1"/>
    <col min="4362" max="4362" width="6" style="56" customWidth="1"/>
    <col min="4363" max="4363" width="5.625" style="56" customWidth="1"/>
    <col min="4364" max="4364" width="2" style="56" customWidth="1"/>
    <col min="4365" max="4366" width="2.625" style="56" customWidth="1"/>
    <col min="4367" max="4367" width="4.25" style="56" customWidth="1"/>
    <col min="4368" max="4368" width="3.125" style="56" customWidth="1"/>
    <col min="4369" max="4370" width="4.25" style="56" customWidth="1"/>
    <col min="4371" max="4371" width="4.5" style="56" customWidth="1"/>
    <col min="4372" max="4373" width="2.625" style="56" customWidth="1"/>
    <col min="4374" max="4374" width="2.125" style="56" customWidth="1"/>
    <col min="4375" max="4376" width="6.5" style="56" customWidth="1"/>
    <col min="4377" max="4377" width="4.625" style="56" customWidth="1"/>
    <col min="4378" max="4378" width="5.5" style="56" customWidth="1"/>
    <col min="4379" max="4379" width="1.75" style="56" customWidth="1"/>
    <col min="4380" max="4608" width="10" style="56"/>
    <col min="4609" max="4609" width="1.375" style="56" customWidth="1"/>
    <col min="4610" max="4610" width="13.125" style="56" customWidth="1"/>
    <col min="4611" max="4611" width="6.5" style="56" customWidth="1"/>
    <col min="4612" max="4612" width="6.375" style="56" customWidth="1"/>
    <col min="4613" max="4613" width="9.125" style="56" customWidth="1"/>
    <col min="4614" max="4614" width="2.125" style="56" customWidth="1"/>
    <col min="4615" max="4615" width="5.25" style="56" customWidth="1"/>
    <col min="4616" max="4616" width="3.875" style="56" customWidth="1"/>
    <col min="4617" max="4617" width="5.375" style="56" customWidth="1"/>
    <col min="4618" max="4618" width="6" style="56" customWidth="1"/>
    <col min="4619" max="4619" width="5.625" style="56" customWidth="1"/>
    <col min="4620" max="4620" width="2" style="56" customWidth="1"/>
    <col min="4621" max="4622" width="2.625" style="56" customWidth="1"/>
    <col min="4623" max="4623" width="4.25" style="56" customWidth="1"/>
    <col min="4624" max="4624" width="3.125" style="56" customWidth="1"/>
    <col min="4625" max="4626" width="4.25" style="56" customWidth="1"/>
    <col min="4627" max="4627" width="4.5" style="56" customWidth="1"/>
    <col min="4628" max="4629" width="2.625" style="56" customWidth="1"/>
    <col min="4630" max="4630" width="2.125" style="56" customWidth="1"/>
    <col min="4631" max="4632" width="6.5" style="56" customWidth="1"/>
    <col min="4633" max="4633" width="4.625" style="56" customWidth="1"/>
    <col min="4634" max="4634" width="5.5" style="56" customWidth="1"/>
    <col min="4635" max="4635" width="1.75" style="56" customWidth="1"/>
    <col min="4636" max="4864" width="10" style="56"/>
    <col min="4865" max="4865" width="1.375" style="56" customWidth="1"/>
    <col min="4866" max="4866" width="13.125" style="56" customWidth="1"/>
    <col min="4867" max="4867" width="6.5" style="56" customWidth="1"/>
    <col min="4868" max="4868" width="6.375" style="56" customWidth="1"/>
    <col min="4869" max="4869" width="9.125" style="56" customWidth="1"/>
    <col min="4870" max="4870" width="2.125" style="56" customWidth="1"/>
    <col min="4871" max="4871" width="5.25" style="56" customWidth="1"/>
    <col min="4872" max="4872" width="3.875" style="56" customWidth="1"/>
    <col min="4873" max="4873" width="5.375" style="56" customWidth="1"/>
    <col min="4874" max="4874" width="6" style="56" customWidth="1"/>
    <col min="4875" max="4875" width="5.625" style="56" customWidth="1"/>
    <col min="4876" max="4876" width="2" style="56" customWidth="1"/>
    <col min="4877" max="4878" width="2.625" style="56" customWidth="1"/>
    <col min="4879" max="4879" width="4.25" style="56" customWidth="1"/>
    <col min="4880" max="4880" width="3.125" style="56" customWidth="1"/>
    <col min="4881" max="4882" width="4.25" style="56" customWidth="1"/>
    <col min="4883" max="4883" width="4.5" style="56" customWidth="1"/>
    <col min="4884" max="4885" width="2.625" style="56" customWidth="1"/>
    <col min="4886" max="4886" width="2.125" style="56" customWidth="1"/>
    <col min="4887" max="4888" width="6.5" style="56" customWidth="1"/>
    <col min="4889" max="4889" width="4.625" style="56" customWidth="1"/>
    <col min="4890" max="4890" width="5.5" style="56" customWidth="1"/>
    <col min="4891" max="4891" width="1.75" style="56" customWidth="1"/>
    <col min="4892" max="5120" width="10" style="56"/>
    <col min="5121" max="5121" width="1.375" style="56" customWidth="1"/>
    <col min="5122" max="5122" width="13.125" style="56" customWidth="1"/>
    <col min="5123" max="5123" width="6.5" style="56" customWidth="1"/>
    <col min="5124" max="5124" width="6.375" style="56" customWidth="1"/>
    <col min="5125" max="5125" width="9.125" style="56" customWidth="1"/>
    <col min="5126" max="5126" width="2.125" style="56" customWidth="1"/>
    <col min="5127" max="5127" width="5.25" style="56" customWidth="1"/>
    <col min="5128" max="5128" width="3.875" style="56" customWidth="1"/>
    <col min="5129" max="5129" width="5.375" style="56" customWidth="1"/>
    <col min="5130" max="5130" width="6" style="56" customWidth="1"/>
    <col min="5131" max="5131" width="5.625" style="56" customWidth="1"/>
    <col min="5132" max="5132" width="2" style="56" customWidth="1"/>
    <col min="5133" max="5134" width="2.625" style="56" customWidth="1"/>
    <col min="5135" max="5135" width="4.25" style="56" customWidth="1"/>
    <col min="5136" max="5136" width="3.125" style="56" customWidth="1"/>
    <col min="5137" max="5138" width="4.25" style="56" customWidth="1"/>
    <col min="5139" max="5139" width="4.5" style="56" customWidth="1"/>
    <col min="5140" max="5141" width="2.625" style="56" customWidth="1"/>
    <col min="5142" max="5142" width="2.125" style="56" customWidth="1"/>
    <col min="5143" max="5144" width="6.5" style="56" customWidth="1"/>
    <col min="5145" max="5145" width="4.625" style="56" customWidth="1"/>
    <col min="5146" max="5146" width="5.5" style="56" customWidth="1"/>
    <col min="5147" max="5147" width="1.75" style="56" customWidth="1"/>
    <col min="5148" max="5376" width="10" style="56"/>
    <col min="5377" max="5377" width="1.375" style="56" customWidth="1"/>
    <col min="5378" max="5378" width="13.125" style="56" customWidth="1"/>
    <col min="5379" max="5379" width="6.5" style="56" customWidth="1"/>
    <col min="5380" max="5380" width="6.375" style="56" customWidth="1"/>
    <col min="5381" max="5381" width="9.125" style="56" customWidth="1"/>
    <col min="5382" max="5382" width="2.125" style="56" customWidth="1"/>
    <col min="5383" max="5383" width="5.25" style="56" customWidth="1"/>
    <col min="5384" max="5384" width="3.875" style="56" customWidth="1"/>
    <col min="5385" max="5385" width="5.375" style="56" customWidth="1"/>
    <col min="5386" max="5386" width="6" style="56" customWidth="1"/>
    <col min="5387" max="5387" width="5.625" style="56" customWidth="1"/>
    <col min="5388" max="5388" width="2" style="56" customWidth="1"/>
    <col min="5389" max="5390" width="2.625" style="56" customWidth="1"/>
    <col min="5391" max="5391" width="4.25" style="56" customWidth="1"/>
    <col min="5392" max="5392" width="3.125" style="56" customWidth="1"/>
    <col min="5393" max="5394" width="4.25" style="56" customWidth="1"/>
    <col min="5395" max="5395" width="4.5" style="56" customWidth="1"/>
    <col min="5396" max="5397" width="2.625" style="56" customWidth="1"/>
    <col min="5398" max="5398" width="2.125" style="56" customWidth="1"/>
    <col min="5399" max="5400" width="6.5" style="56" customWidth="1"/>
    <col min="5401" max="5401" width="4.625" style="56" customWidth="1"/>
    <col min="5402" max="5402" width="5.5" style="56" customWidth="1"/>
    <col min="5403" max="5403" width="1.75" style="56" customWidth="1"/>
    <col min="5404" max="5632" width="10" style="56"/>
    <col min="5633" max="5633" width="1.375" style="56" customWidth="1"/>
    <col min="5634" max="5634" width="13.125" style="56" customWidth="1"/>
    <col min="5635" max="5635" width="6.5" style="56" customWidth="1"/>
    <col min="5636" max="5636" width="6.375" style="56" customWidth="1"/>
    <col min="5637" max="5637" width="9.125" style="56" customWidth="1"/>
    <col min="5638" max="5638" width="2.125" style="56" customWidth="1"/>
    <col min="5639" max="5639" width="5.25" style="56" customWidth="1"/>
    <col min="5640" max="5640" width="3.875" style="56" customWidth="1"/>
    <col min="5641" max="5641" width="5.375" style="56" customWidth="1"/>
    <col min="5642" max="5642" width="6" style="56" customWidth="1"/>
    <col min="5643" max="5643" width="5.625" style="56" customWidth="1"/>
    <col min="5644" max="5644" width="2" style="56" customWidth="1"/>
    <col min="5645" max="5646" width="2.625" style="56" customWidth="1"/>
    <col min="5647" max="5647" width="4.25" style="56" customWidth="1"/>
    <col min="5648" max="5648" width="3.125" style="56" customWidth="1"/>
    <col min="5649" max="5650" width="4.25" style="56" customWidth="1"/>
    <col min="5651" max="5651" width="4.5" style="56" customWidth="1"/>
    <col min="5652" max="5653" width="2.625" style="56" customWidth="1"/>
    <col min="5654" max="5654" width="2.125" style="56" customWidth="1"/>
    <col min="5655" max="5656" width="6.5" style="56" customWidth="1"/>
    <col min="5657" max="5657" width="4.625" style="56" customWidth="1"/>
    <col min="5658" max="5658" width="5.5" style="56" customWidth="1"/>
    <col min="5659" max="5659" width="1.75" style="56" customWidth="1"/>
    <col min="5660" max="5888" width="10" style="56"/>
    <col min="5889" max="5889" width="1.375" style="56" customWidth="1"/>
    <col min="5890" max="5890" width="13.125" style="56" customWidth="1"/>
    <col min="5891" max="5891" width="6.5" style="56" customWidth="1"/>
    <col min="5892" max="5892" width="6.375" style="56" customWidth="1"/>
    <col min="5893" max="5893" width="9.125" style="56" customWidth="1"/>
    <col min="5894" max="5894" width="2.125" style="56" customWidth="1"/>
    <col min="5895" max="5895" width="5.25" style="56" customWidth="1"/>
    <col min="5896" max="5896" width="3.875" style="56" customWidth="1"/>
    <col min="5897" max="5897" width="5.375" style="56" customWidth="1"/>
    <col min="5898" max="5898" width="6" style="56" customWidth="1"/>
    <col min="5899" max="5899" width="5.625" style="56" customWidth="1"/>
    <col min="5900" max="5900" width="2" style="56" customWidth="1"/>
    <col min="5901" max="5902" width="2.625" style="56" customWidth="1"/>
    <col min="5903" max="5903" width="4.25" style="56" customWidth="1"/>
    <col min="5904" max="5904" width="3.125" style="56" customWidth="1"/>
    <col min="5905" max="5906" width="4.25" style="56" customWidth="1"/>
    <col min="5907" max="5907" width="4.5" style="56" customWidth="1"/>
    <col min="5908" max="5909" width="2.625" style="56" customWidth="1"/>
    <col min="5910" max="5910" width="2.125" style="56" customWidth="1"/>
    <col min="5911" max="5912" width="6.5" style="56" customWidth="1"/>
    <col min="5913" max="5913" width="4.625" style="56" customWidth="1"/>
    <col min="5914" max="5914" width="5.5" style="56" customWidth="1"/>
    <col min="5915" max="5915" width="1.75" style="56" customWidth="1"/>
    <col min="5916" max="6144" width="10" style="56"/>
    <col min="6145" max="6145" width="1.375" style="56" customWidth="1"/>
    <col min="6146" max="6146" width="13.125" style="56" customWidth="1"/>
    <col min="6147" max="6147" width="6.5" style="56" customWidth="1"/>
    <col min="6148" max="6148" width="6.375" style="56" customWidth="1"/>
    <col min="6149" max="6149" width="9.125" style="56" customWidth="1"/>
    <col min="6150" max="6150" width="2.125" style="56" customWidth="1"/>
    <col min="6151" max="6151" width="5.25" style="56" customWidth="1"/>
    <col min="6152" max="6152" width="3.875" style="56" customWidth="1"/>
    <col min="6153" max="6153" width="5.375" style="56" customWidth="1"/>
    <col min="6154" max="6154" width="6" style="56" customWidth="1"/>
    <col min="6155" max="6155" width="5.625" style="56" customWidth="1"/>
    <col min="6156" max="6156" width="2" style="56" customWidth="1"/>
    <col min="6157" max="6158" width="2.625" style="56" customWidth="1"/>
    <col min="6159" max="6159" width="4.25" style="56" customWidth="1"/>
    <col min="6160" max="6160" width="3.125" style="56" customWidth="1"/>
    <col min="6161" max="6162" width="4.25" style="56" customWidth="1"/>
    <col min="6163" max="6163" width="4.5" style="56" customWidth="1"/>
    <col min="6164" max="6165" width="2.625" style="56" customWidth="1"/>
    <col min="6166" max="6166" width="2.125" style="56" customWidth="1"/>
    <col min="6167" max="6168" width="6.5" style="56" customWidth="1"/>
    <col min="6169" max="6169" width="4.625" style="56" customWidth="1"/>
    <col min="6170" max="6170" width="5.5" style="56" customWidth="1"/>
    <col min="6171" max="6171" width="1.75" style="56" customWidth="1"/>
    <col min="6172" max="6400" width="10" style="56"/>
    <col min="6401" max="6401" width="1.375" style="56" customWidth="1"/>
    <col min="6402" max="6402" width="13.125" style="56" customWidth="1"/>
    <col min="6403" max="6403" width="6.5" style="56" customWidth="1"/>
    <col min="6404" max="6404" width="6.375" style="56" customWidth="1"/>
    <col min="6405" max="6405" width="9.125" style="56" customWidth="1"/>
    <col min="6406" max="6406" width="2.125" style="56" customWidth="1"/>
    <col min="6407" max="6407" width="5.25" style="56" customWidth="1"/>
    <col min="6408" max="6408" width="3.875" style="56" customWidth="1"/>
    <col min="6409" max="6409" width="5.375" style="56" customWidth="1"/>
    <col min="6410" max="6410" width="6" style="56" customWidth="1"/>
    <col min="6411" max="6411" width="5.625" style="56" customWidth="1"/>
    <col min="6412" max="6412" width="2" style="56" customWidth="1"/>
    <col min="6413" max="6414" width="2.625" style="56" customWidth="1"/>
    <col min="6415" max="6415" width="4.25" style="56" customWidth="1"/>
    <col min="6416" max="6416" width="3.125" style="56" customWidth="1"/>
    <col min="6417" max="6418" width="4.25" style="56" customWidth="1"/>
    <col min="6419" max="6419" width="4.5" style="56" customWidth="1"/>
    <col min="6420" max="6421" width="2.625" style="56" customWidth="1"/>
    <col min="6422" max="6422" width="2.125" style="56" customWidth="1"/>
    <col min="6423" max="6424" width="6.5" style="56" customWidth="1"/>
    <col min="6425" max="6425" width="4.625" style="56" customWidth="1"/>
    <col min="6426" max="6426" width="5.5" style="56" customWidth="1"/>
    <col min="6427" max="6427" width="1.75" style="56" customWidth="1"/>
    <col min="6428" max="6656" width="10" style="56"/>
    <col min="6657" max="6657" width="1.375" style="56" customWidth="1"/>
    <col min="6658" max="6658" width="13.125" style="56" customWidth="1"/>
    <col min="6659" max="6659" width="6.5" style="56" customWidth="1"/>
    <col min="6660" max="6660" width="6.375" style="56" customWidth="1"/>
    <col min="6661" max="6661" width="9.125" style="56" customWidth="1"/>
    <col min="6662" max="6662" width="2.125" style="56" customWidth="1"/>
    <col min="6663" max="6663" width="5.25" style="56" customWidth="1"/>
    <col min="6664" max="6664" width="3.875" style="56" customWidth="1"/>
    <col min="6665" max="6665" width="5.375" style="56" customWidth="1"/>
    <col min="6666" max="6666" width="6" style="56" customWidth="1"/>
    <col min="6667" max="6667" width="5.625" style="56" customWidth="1"/>
    <col min="6668" max="6668" width="2" style="56" customWidth="1"/>
    <col min="6669" max="6670" width="2.625" style="56" customWidth="1"/>
    <col min="6671" max="6671" width="4.25" style="56" customWidth="1"/>
    <col min="6672" max="6672" width="3.125" style="56" customWidth="1"/>
    <col min="6673" max="6674" width="4.25" style="56" customWidth="1"/>
    <col min="6675" max="6675" width="4.5" style="56" customWidth="1"/>
    <col min="6676" max="6677" width="2.625" style="56" customWidth="1"/>
    <col min="6678" max="6678" width="2.125" style="56" customWidth="1"/>
    <col min="6679" max="6680" width="6.5" style="56" customWidth="1"/>
    <col min="6681" max="6681" width="4.625" style="56" customWidth="1"/>
    <col min="6682" max="6682" width="5.5" style="56" customWidth="1"/>
    <col min="6683" max="6683" width="1.75" style="56" customWidth="1"/>
    <col min="6684" max="6912" width="10" style="56"/>
    <col min="6913" max="6913" width="1.375" style="56" customWidth="1"/>
    <col min="6914" max="6914" width="13.125" style="56" customWidth="1"/>
    <col min="6915" max="6915" width="6.5" style="56" customWidth="1"/>
    <col min="6916" max="6916" width="6.375" style="56" customWidth="1"/>
    <col min="6917" max="6917" width="9.125" style="56" customWidth="1"/>
    <col min="6918" max="6918" width="2.125" style="56" customWidth="1"/>
    <col min="6919" max="6919" width="5.25" style="56" customWidth="1"/>
    <col min="6920" max="6920" width="3.875" style="56" customWidth="1"/>
    <col min="6921" max="6921" width="5.375" style="56" customWidth="1"/>
    <col min="6922" max="6922" width="6" style="56" customWidth="1"/>
    <col min="6923" max="6923" width="5.625" style="56" customWidth="1"/>
    <col min="6924" max="6924" width="2" style="56" customWidth="1"/>
    <col min="6925" max="6926" width="2.625" style="56" customWidth="1"/>
    <col min="6927" max="6927" width="4.25" style="56" customWidth="1"/>
    <col min="6928" max="6928" width="3.125" style="56" customWidth="1"/>
    <col min="6929" max="6930" width="4.25" style="56" customWidth="1"/>
    <col min="6931" max="6931" width="4.5" style="56" customWidth="1"/>
    <col min="6932" max="6933" width="2.625" style="56" customWidth="1"/>
    <col min="6934" max="6934" width="2.125" style="56" customWidth="1"/>
    <col min="6935" max="6936" width="6.5" style="56" customWidth="1"/>
    <col min="6937" max="6937" width="4.625" style="56" customWidth="1"/>
    <col min="6938" max="6938" width="5.5" style="56" customWidth="1"/>
    <col min="6939" max="6939" width="1.75" style="56" customWidth="1"/>
    <col min="6940" max="7168" width="10" style="56"/>
    <col min="7169" max="7169" width="1.375" style="56" customWidth="1"/>
    <col min="7170" max="7170" width="13.125" style="56" customWidth="1"/>
    <col min="7171" max="7171" width="6.5" style="56" customWidth="1"/>
    <col min="7172" max="7172" width="6.375" style="56" customWidth="1"/>
    <col min="7173" max="7173" width="9.125" style="56" customWidth="1"/>
    <col min="7174" max="7174" width="2.125" style="56" customWidth="1"/>
    <col min="7175" max="7175" width="5.25" style="56" customWidth="1"/>
    <col min="7176" max="7176" width="3.875" style="56" customWidth="1"/>
    <col min="7177" max="7177" width="5.375" style="56" customWidth="1"/>
    <col min="7178" max="7178" width="6" style="56" customWidth="1"/>
    <col min="7179" max="7179" width="5.625" style="56" customWidth="1"/>
    <col min="7180" max="7180" width="2" style="56" customWidth="1"/>
    <col min="7181" max="7182" width="2.625" style="56" customWidth="1"/>
    <col min="7183" max="7183" width="4.25" style="56" customWidth="1"/>
    <col min="7184" max="7184" width="3.125" style="56" customWidth="1"/>
    <col min="7185" max="7186" width="4.25" style="56" customWidth="1"/>
    <col min="7187" max="7187" width="4.5" style="56" customWidth="1"/>
    <col min="7188" max="7189" width="2.625" style="56" customWidth="1"/>
    <col min="7190" max="7190" width="2.125" style="56" customWidth="1"/>
    <col min="7191" max="7192" width="6.5" style="56" customWidth="1"/>
    <col min="7193" max="7193" width="4.625" style="56" customWidth="1"/>
    <col min="7194" max="7194" width="5.5" style="56" customWidth="1"/>
    <col min="7195" max="7195" width="1.75" style="56" customWidth="1"/>
    <col min="7196" max="7424" width="10" style="56"/>
    <col min="7425" max="7425" width="1.375" style="56" customWidth="1"/>
    <col min="7426" max="7426" width="13.125" style="56" customWidth="1"/>
    <col min="7427" max="7427" width="6.5" style="56" customWidth="1"/>
    <col min="7428" max="7428" width="6.375" style="56" customWidth="1"/>
    <col min="7429" max="7429" width="9.125" style="56" customWidth="1"/>
    <col min="7430" max="7430" width="2.125" style="56" customWidth="1"/>
    <col min="7431" max="7431" width="5.25" style="56" customWidth="1"/>
    <col min="7432" max="7432" width="3.875" style="56" customWidth="1"/>
    <col min="7433" max="7433" width="5.375" style="56" customWidth="1"/>
    <col min="7434" max="7434" width="6" style="56" customWidth="1"/>
    <col min="7435" max="7435" width="5.625" style="56" customWidth="1"/>
    <col min="7436" max="7436" width="2" style="56" customWidth="1"/>
    <col min="7437" max="7438" width="2.625" style="56" customWidth="1"/>
    <col min="7439" max="7439" width="4.25" style="56" customWidth="1"/>
    <col min="7440" max="7440" width="3.125" style="56" customWidth="1"/>
    <col min="7441" max="7442" width="4.25" style="56" customWidth="1"/>
    <col min="7443" max="7443" width="4.5" style="56" customWidth="1"/>
    <col min="7444" max="7445" width="2.625" style="56" customWidth="1"/>
    <col min="7446" max="7446" width="2.125" style="56" customWidth="1"/>
    <col min="7447" max="7448" width="6.5" style="56" customWidth="1"/>
    <col min="7449" max="7449" width="4.625" style="56" customWidth="1"/>
    <col min="7450" max="7450" width="5.5" style="56" customWidth="1"/>
    <col min="7451" max="7451" width="1.75" style="56" customWidth="1"/>
    <col min="7452" max="7680" width="10" style="56"/>
    <col min="7681" max="7681" width="1.375" style="56" customWidth="1"/>
    <col min="7682" max="7682" width="13.125" style="56" customWidth="1"/>
    <col min="7683" max="7683" width="6.5" style="56" customWidth="1"/>
    <col min="7684" max="7684" width="6.375" style="56" customWidth="1"/>
    <col min="7685" max="7685" width="9.125" style="56" customWidth="1"/>
    <col min="7686" max="7686" width="2.125" style="56" customWidth="1"/>
    <col min="7687" max="7687" width="5.25" style="56" customWidth="1"/>
    <col min="7688" max="7688" width="3.875" style="56" customWidth="1"/>
    <col min="7689" max="7689" width="5.375" style="56" customWidth="1"/>
    <col min="7690" max="7690" width="6" style="56" customWidth="1"/>
    <col min="7691" max="7691" width="5.625" style="56" customWidth="1"/>
    <col min="7692" max="7692" width="2" style="56" customWidth="1"/>
    <col min="7693" max="7694" width="2.625" style="56" customWidth="1"/>
    <col min="7695" max="7695" width="4.25" style="56" customWidth="1"/>
    <col min="7696" max="7696" width="3.125" style="56" customWidth="1"/>
    <col min="7697" max="7698" width="4.25" style="56" customWidth="1"/>
    <col min="7699" max="7699" width="4.5" style="56" customWidth="1"/>
    <col min="7700" max="7701" width="2.625" style="56" customWidth="1"/>
    <col min="7702" max="7702" width="2.125" style="56" customWidth="1"/>
    <col min="7703" max="7704" width="6.5" style="56" customWidth="1"/>
    <col min="7705" max="7705" width="4.625" style="56" customWidth="1"/>
    <col min="7706" max="7706" width="5.5" style="56" customWidth="1"/>
    <col min="7707" max="7707" width="1.75" style="56" customWidth="1"/>
    <col min="7708" max="7936" width="10" style="56"/>
    <col min="7937" max="7937" width="1.375" style="56" customWidth="1"/>
    <col min="7938" max="7938" width="13.125" style="56" customWidth="1"/>
    <col min="7939" max="7939" width="6.5" style="56" customWidth="1"/>
    <col min="7940" max="7940" width="6.375" style="56" customWidth="1"/>
    <col min="7941" max="7941" width="9.125" style="56" customWidth="1"/>
    <col min="7942" max="7942" width="2.125" style="56" customWidth="1"/>
    <col min="7943" max="7943" width="5.25" style="56" customWidth="1"/>
    <col min="7944" max="7944" width="3.875" style="56" customWidth="1"/>
    <col min="7945" max="7945" width="5.375" style="56" customWidth="1"/>
    <col min="7946" max="7946" width="6" style="56" customWidth="1"/>
    <col min="7947" max="7947" width="5.625" style="56" customWidth="1"/>
    <col min="7948" max="7948" width="2" style="56" customWidth="1"/>
    <col min="7949" max="7950" width="2.625" style="56" customWidth="1"/>
    <col min="7951" max="7951" width="4.25" style="56" customWidth="1"/>
    <col min="7952" max="7952" width="3.125" style="56" customWidth="1"/>
    <col min="7953" max="7954" width="4.25" style="56" customWidth="1"/>
    <col min="7955" max="7955" width="4.5" style="56" customWidth="1"/>
    <col min="7956" max="7957" width="2.625" style="56" customWidth="1"/>
    <col min="7958" max="7958" width="2.125" style="56" customWidth="1"/>
    <col min="7959" max="7960" width="6.5" style="56" customWidth="1"/>
    <col min="7961" max="7961" width="4.625" style="56" customWidth="1"/>
    <col min="7962" max="7962" width="5.5" style="56" customWidth="1"/>
    <col min="7963" max="7963" width="1.75" style="56" customWidth="1"/>
    <col min="7964" max="8192" width="10" style="56"/>
    <col min="8193" max="8193" width="1.375" style="56" customWidth="1"/>
    <col min="8194" max="8194" width="13.125" style="56" customWidth="1"/>
    <col min="8195" max="8195" width="6.5" style="56" customWidth="1"/>
    <col min="8196" max="8196" width="6.375" style="56" customWidth="1"/>
    <col min="8197" max="8197" width="9.125" style="56" customWidth="1"/>
    <col min="8198" max="8198" width="2.125" style="56" customWidth="1"/>
    <col min="8199" max="8199" width="5.25" style="56" customWidth="1"/>
    <col min="8200" max="8200" width="3.875" style="56" customWidth="1"/>
    <col min="8201" max="8201" width="5.375" style="56" customWidth="1"/>
    <col min="8202" max="8202" width="6" style="56" customWidth="1"/>
    <col min="8203" max="8203" width="5.625" style="56" customWidth="1"/>
    <col min="8204" max="8204" width="2" style="56" customWidth="1"/>
    <col min="8205" max="8206" width="2.625" style="56" customWidth="1"/>
    <col min="8207" max="8207" width="4.25" style="56" customWidth="1"/>
    <col min="8208" max="8208" width="3.125" style="56" customWidth="1"/>
    <col min="8209" max="8210" width="4.25" style="56" customWidth="1"/>
    <col min="8211" max="8211" width="4.5" style="56" customWidth="1"/>
    <col min="8212" max="8213" width="2.625" style="56" customWidth="1"/>
    <col min="8214" max="8214" width="2.125" style="56" customWidth="1"/>
    <col min="8215" max="8216" width="6.5" style="56" customWidth="1"/>
    <col min="8217" max="8217" width="4.625" style="56" customWidth="1"/>
    <col min="8218" max="8218" width="5.5" style="56" customWidth="1"/>
    <col min="8219" max="8219" width="1.75" style="56" customWidth="1"/>
    <col min="8220" max="8448" width="10" style="56"/>
    <col min="8449" max="8449" width="1.375" style="56" customWidth="1"/>
    <col min="8450" max="8450" width="13.125" style="56" customWidth="1"/>
    <col min="8451" max="8451" width="6.5" style="56" customWidth="1"/>
    <col min="8452" max="8452" width="6.375" style="56" customWidth="1"/>
    <col min="8453" max="8453" width="9.125" style="56" customWidth="1"/>
    <col min="8454" max="8454" width="2.125" style="56" customWidth="1"/>
    <col min="8455" max="8455" width="5.25" style="56" customWidth="1"/>
    <col min="8456" max="8456" width="3.875" style="56" customWidth="1"/>
    <col min="8457" max="8457" width="5.375" style="56" customWidth="1"/>
    <col min="8458" max="8458" width="6" style="56" customWidth="1"/>
    <col min="8459" max="8459" width="5.625" style="56" customWidth="1"/>
    <col min="8460" max="8460" width="2" style="56" customWidth="1"/>
    <col min="8461" max="8462" width="2.625" style="56" customWidth="1"/>
    <col min="8463" max="8463" width="4.25" style="56" customWidth="1"/>
    <col min="8464" max="8464" width="3.125" style="56" customWidth="1"/>
    <col min="8465" max="8466" width="4.25" style="56" customWidth="1"/>
    <col min="8467" max="8467" width="4.5" style="56" customWidth="1"/>
    <col min="8468" max="8469" width="2.625" style="56" customWidth="1"/>
    <col min="8470" max="8470" width="2.125" style="56" customWidth="1"/>
    <col min="8471" max="8472" width="6.5" style="56" customWidth="1"/>
    <col min="8473" max="8473" width="4.625" style="56" customWidth="1"/>
    <col min="8474" max="8474" width="5.5" style="56" customWidth="1"/>
    <col min="8475" max="8475" width="1.75" style="56" customWidth="1"/>
    <col min="8476" max="8704" width="10" style="56"/>
    <col min="8705" max="8705" width="1.375" style="56" customWidth="1"/>
    <col min="8706" max="8706" width="13.125" style="56" customWidth="1"/>
    <col min="8707" max="8707" width="6.5" style="56" customWidth="1"/>
    <col min="8708" max="8708" width="6.375" style="56" customWidth="1"/>
    <col min="8709" max="8709" width="9.125" style="56" customWidth="1"/>
    <col min="8710" max="8710" width="2.125" style="56" customWidth="1"/>
    <col min="8711" max="8711" width="5.25" style="56" customWidth="1"/>
    <col min="8712" max="8712" width="3.875" style="56" customWidth="1"/>
    <col min="8713" max="8713" width="5.375" style="56" customWidth="1"/>
    <col min="8714" max="8714" width="6" style="56" customWidth="1"/>
    <col min="8715" max="8715" width="5.625" style="56" customWidth="1"/>
    <col min="8716" max="8716" width="2" style="56" customWidth="1"/>
    <col min="8717" max="8718" width="2.625" style="56" customWidth="1"/>
    <col min="8719" max="8719" width="4.25" style="56" customWidth="1"/>
    <col min="8720" max="8720" width="3.125" style="56" customWidth="1"/>
    <col min="8721" max="8722" width="4.25" style="56" customWidth="1"/>
    <col min="8723" max="8723" width="4.5" style="56" customWidth="1"/>
    <col min="8724" max="8725" width="2.625" style="56" customWidth="1"/>
    <col min="8726" max="8726" width="2.125" style="56" customWidth="1"/>
    <col min="8727" max="8728" width="6.5" style="56" customWidth="1"/>
    <col min="8729" max="8729" width="4.625" style="56" customWidth="1"/>
    <col min="8730" max="8730" width="5.5" style="56" customWidth="1"/>
    <col min="8731" max="8731" width="1.75" style="56" customWidth="1"/>
    <col min="8732" max="8960" width="10" style="56"/>
    <col min="8961" max="8961" width="1.375" style="56" customWidth="1"/>
    <col min="8962" max="8962" width="13.125" style="56" customWidth="1"/>
    <col min="8963" max="8963" width="6.5" style="56" customWidth="1"/>
    <col min="8964" max="8964" width="6.375" style="56" customWidth="1"/>
    <col min="8965" max="8965" width="9.125" style="56" customWidth="1"/>
    <col min="8966" max="8966" width="2.125" style="56" customWidth="1"/>
    <col min="8967" max="8967" width="5.25" style="56" customWidth="1"/>
    <col min="8968" max="8968" width="3.875" style="56" customWidth="1"/>
    <col min="8969" max="8969" width="5.375" style="56" customWidth="1"/>
    <col min="8970" max="8970" width="6" style="56" customWidth="1"/>
    <col min="8971" max="8971" width="5.625" style="56" customWidth="1"/>
    <col min="8972" max="8972" width="2" style="56" customWidth="1"/>
    <col min="8973" max="8974" width="2.625" style="56" customWidth="1"/>
    <col min="8975" max="8975" width="4.25" style="56" customWidth="1"/>
    <col min="8976" max="8976" width="3.125" style="56" customWidth="1"/>
    <col min="8977" max="8978" width="4.25" style="56" customWidth="1"/>
    <col min="8979" max="8979" width="4.5" style="56" customWidth="1"/>
    <col min="8980" max="8981" width="2.625" style="56" customWidth="1"/>
    <col min="8982" max="8982" width="2.125" style="56" customWidth="1"/>
    <col min="8983" max="8984" width="6.5" style="56" customWidth="1"/>
    <col min="8985" max="8985" width="4.625" style="56" customWidth="1"/>
    <col min="8986" max="8986" width="5.5" style="56" customWidth="1"/>
    <col min="8987" max="8987" width="1.75" style="56" customWidth="1"/>
    <col min="8988" max="9216" width="10" style="56"/>
    <col min="9217" max="9217" width="1.375" style="56" customWidth="1"/>
    <col min="9218" max="9218" width="13.125" style="56" customWidth="1"/>
    <col min="9219" max="9219" width="6.5" style="56" customWidth="1"/>
    <col min="9220" max="9220" width="6.375" style="56" customWidth="1"/>
    <col min="9221" max="9221" width="9.125" style="56" customWidth="1"/>
    <col min="9222" max="9222" width="2.125" style="56" customWidth="1"/>
    <col min="9223" max="9223" width="5.25" style="56" customWidth="1"/>
    <col min="9224" max="9224" width="3.875" style="56" customWidth="1"/>
    <col min="9225" max="9225" width="5.375" style="56" customWidth="1"/>
    <col min="9226" max="9226" width="6" style="56" customWidth="1"/>
    <col min="9227" max="9227" width="5.625" style="56" customWidth="1"/>
    <col min="9228" max="9228" width="2" style="56" customWidth="1"/>
    <col min="9229" max="9230" width="2.625" style="56" customWidth="1"/>
    <col min="9231" max="9231" width="4.25" style="56" customWidth="1"/>
    <col min="9232" max="9232" width="3.125" style="56" customWidth="1"/>
    <col min="9233" max="9234" width="4.25" style="56" customWidth="1"/>
    <col min="9235" max="9235" width="4.5" style="56" customWidth="1"/>
    <col min="9236" max="9237" width="2.625" style="56" customWidth="1"/>
    <col min="9238" max="9238" width="2.125" style="56" customWidth="1"/>
    <col min="9239" max="9240" width="6.5" style="56" customWidth="1"/>
    <col min="9241" max="9241" width="4.625" style="56" customWidth="1"/>
    <col min="9242" max="9242" width="5.5" style="56" customWidth="1"/>
    <col min="9243" max="9243" width="1.75" style="56" customWidth="1"/>
    <col min="9244" max="9472" width="10" style="56"/>
    <col min="9473" max="9473" width="1.375" style="56" customWidth="1"/>
    <col min="9474" max="9474" width="13.125" style="56" customWidth="1"/>
    <col min="9475" max="9475" width="6.5" style="56" customWidth="1"/>
    <col min="9476" max="9476" width="6.375" style="56" customWidth="1"/>
    <col min="9477" max="9477" width="9.125" style="56" customWidth="1"/>
    <col min="9478" max="9478" width="2.125" style="56" customWidth="1"/>
    <col min="9479" max="9479" width="5.25" style="56" customWidth="1"/>
    <col min="9480" max="9480" width="3.875" style="56" customWidth="1"/>
    <col min="9481" max="9481" width="5.375" style="56" customWidth="1"/>
    <col min="9482" max="9482" width="6" style="56" customWidth="1"/>
    <col min="9483" max="9483" width="5.625" style="56" customWidth="1"/>
    <col min="9484" max="9484" width="2" style="56" customWidth="1"/>
    <col min="9485" max="9486" width="2.625" style="56" customWidth="1"/>
    <col min="9487" max="9487" width="4.25" style="56" customWidth="1"/>
    <col min="9488" max="9488" width="3.125" style="56" customWidth="1"/>
    <col min="9489" max="9490" width="4.25" style="56" customWidth="1"/>
    <col min="9491" max="9491" width="4.5" style="56" customWidth="1"/>
    <col min="9492" max="9493" width="2.625" style="56" customWidth="1"/>
    <col min="9494" max="9494" width="2.125" style="56" customWidth="1"/>
    <col min="9495" max="9496" width="6.5" style="56" customWidth="1"/>
    <col min="9497" max="9497" width="4.625" style="56" customWidth="1"/>
    <col min="9498" max="9498" width="5.5" style="56" customWidth="1"/>
    <col min="9499" max="9499" width="1.75" style="56" customWidth="1"/>
    <col min="9500" max="9728" width="10" style="56"/>
    <col min="9729" max="9729" width="1.375" style="56" customWidth="1"/>
    <col min="9730" max="9730" width="13.125" style="56" customWidth="1"/>
    <col min="9731" max="9731" width="6.5" style="56" customWidth="1"/>
    <col min="9732" max="9732" width="6.375" style="56" customWidth="1"/>
    <col min="9733" max="9733" width="9.125" style="56" customWidth="1"/>
    <col min="9734" max="9734" width="2.125" style="56" customWidth="1"/>
    <col min="9735" max="9735" width="5.25" style="56" customWidth="1"/>
    <col min="9736" max="9736" width="3.875" style="56" customWidth="1"/>
    <col min="9737" max="9737" width="5.375" style="56" customWidth="1"/>
    <col min="9738" max="9738" width="6" style="56" customWidth="1"/>
    <col min="9739" max="9739" width="5.625" style="56" customWidth="1"/>
    <col min="9740" max="9740" width="2" style="56" customWidth="1"/>
    <col min="9741" max="9742" width="2.625" style="56" customWidth="1"/>
    <col min="9743" max="9743" width="4.25" style="56" customWidth="1"/>
    <col min="9744" max="9744" width="3.125" style="56" customWidth="1"/>
    <col min="9745" max="9746" width="4.25" style="56" customWidth="1"/>
    <col min="9747" max="9747" width="4.5" style="56" customWidth="1"/>
    <col min="9748" max="9749" width="2.625" style="56" customWidth="1"/>
    <col min="9750" max="9750" width="2.125" style="56" customWidth="1"/>
    <col min="9751" max="9752" width="6.5" style="56" customWidth="1"/>
    <col min="9753" max="9753" width="4.625" style="56" customWidth="1"/>
    <col min="9754" max="9754" width="5.5" style="56" customWidth="1"/>
    <col min="9755" max="9755" width="1.75" style="56" customWidth="1"/>
    <col min="9756" max="9984" width="10" style="56"/>
    <col min="9985" max="9985" width="1.375" style="56" customWidth="1"/>
    <col min="9986" max="9986" width="13.125" style="56" customWidth="1"/>
    <col min="9987" max="9987" width="6.5" style="56" customWidth="1"/>
    <col min="9988" max="9988" width="6.375" style="56" customWidth="1"/>
    <col min="9989" max="9989" width="9.125" style="56" customWidth="1"/>
    <col min="9990" max="9990" width="2.125" style="56" customWidth="1"/>
    <col min="9991" max="9991" width="5.25" style="56" customWidth="1"/>
    <col min="9992" max="9992" width="3.875" style="56" customWidth="1"/>
    <col min="9993" max="9993" width="5.375" style="56" customWidth="1"/>
    <col min="9994" max="9994" width="6" style="56" customWidth="1"/>
    <col min="9995" max="9995" width="5.625" style="56" customWidth="1"/>
    <col min="9996" max="9996" width="2" style="56" customWidth="1"/>
    <col min="9997" max="9998" width="2.625" style="56" customWidth="1"/>
    <col min="9999" max="9999" width="4.25" style="56" customWidth="1"/>
    <col min="10000" max="10000" width="3.125" style="56" customWidth="1"/>
    <col min="10001" max="10002" width="4.25" style="56" customWidth="1"/>
    <col min="10003" max="10003" width="4.5" style="56" customWidth="1"/>
    <col min="10004" max="10005" width="2.625" style="56" customWidth="1"/>
    <col min="10006" max="10006" width="2.125" style="56" customWidth="1"/>
    <col min="10007" max="10008" width="6.5" style="56" customWidth="1"/>
    <col min="10009" max="10009" width="4.625" style="56" customWidth="1"/>
    <col min="10010" max="10010" width="5.5" style="56" customWidth="1"/>
    <col min="10011" max="10011" width="1.75" style="56" customWidth="1"/>
    <col min="10012" max="10240" width="10" style="56"/>
    <col min="10241" max="10241" width="1.375" style="56" customWidth="1"/>
    <col min="10242" max="10242" width="13.125" style="56" customWidth="1"/>
    <col min="10243" max="10243" width="6.5" style="56" customWidth="1"/>
    <col min="10244" max="10244" width="6.375" style="56" customWidth="1"/>
    <col min="10245" max="10245" width="9.125" style="56" customWidth="1"/>
    <col min="10246" max="10246" width="2.125" style="56" customWidth="1"/>
    <col min="10247" max="10247" width="5.25" style="56" customWidth="1"/>
    <col min="10248" max="10248" width="3.875" style="56" customWidth="1"/>
    <col min="10249" max="10249" width="5.375" style="56" customWidth="1"/>
    <col min="10250" max="10250" width="6" style="56" customWidth="1"/>
    <col min="10251" max="10251" width="5.625" style="56" customWidth="1"/>
    <col min="10252" max="10252" width="2" style="56" customWidth="1"/>
    <col min="10253" max="10254" width="2.625" style="56" customWidth="1"/>
    <col min="10255" max="10255" width="4.25" style="56" customWidth="1"/>
    <col min="10256" max="10256" width="3.125" style="56" customWidth="1"/>
    <col min="10257" max="10258" width="4.25" style="56" customWidth="1"/>
    <col min="10259" max="10259" width="4.5" style="56" customWidth="1"/>
    <col min="10260" max="10261" width="2.625" style="56" customWidth="1"/>
    <col min="10262" max="10262" width="2.125" style="56" customWidth="1"/>
    <col min="10263" max="10264" width="6.5" style="56" customWidth="1"/>
    <col min="10265" max="10265" width="4.625" style="56" customWidth="1"/>
    <col min="10266" max="10266" width="5.5" style="56" customWidth="1"/>
    <col min="10267" max="10267" width="1.75" style="56" customWidth="1"/>
    <col min="10268" max="10496" width="10" style="56"/>
    <col min="10497" max="10497" width="1.375" style="56" customWidth="1"/>
    <col min="10498" max="10498" width="13.125" style="56" customWidth="1"/>
    <col min="10499" max="10499" width="6.5" style="56" customWidth="1"/>
    <col min="10500" max="10500" width="6.375" style="56" customWidth="1"/>
    <col min="10501" max="10501" width="9.125" style="56" customWidth="1"/>
    <col min="10502" max="10502" width="2.125" style="56" customWidth="1"/>
    <col min="10503" max="10503" width="5.25" style="56" customWidth="1"/>
    <col min="10504" max="10504" width="3.875" style="56" customWidth="1"/>
    <col min="10505" max="10505" width="5.375" style="56" customWidth="1"/>
    <col min="10506" max="10506" width="6" style="56" customWidth="1"/>
    <col min="10507" max="10507" width="5.625" style="56" customWidth="1"/>
    <col min="10508" max="10508" width="2" style="56" customWidth="1"/>
    <col min="10509" max="10510" width="2.625" style="56" customWidth="1"/>
    <col min="10511" max="10511" width="4.25" style="56" customWidth="1"/>
    <col min="10512" max="10512" width="3.125" style="56" customWidth="1"/>
    <col min="10513" max="10514" width="4.25" style="56" customWidth="1"/>
    <col min="10515" max="10515" width="4.5" style="56" customWidth="1"/>
    <col min="10516" max="10517" width="2.625" style="56" customWidth="1"/>
    <col min="10518" max="10518" width="2.125" style="56" customWidth="1"/>
    <col min="10519" max="10520" width="6.5" style="56" customWidth="1"/>
    <col min="10521" max="10521" width="4.625" style="56" customWidth="1"/>
    <col min="10522" max="10522" width="5.5" style="56" customWidth="1"/>
    <col min="10523" max="10523" width="1.75" style="56" customWidth="1"/>
    <col min="10524" max="10752" width="10" style="56"/>
    <col min="10753" max="10753" width="1.375" style="56" customWidth="1"/>
    <col min="10754" max="10754" width="13.125" style="56" customWidth="1"/>
    <col min="10755" max="10755" width="6.5" style="56" customWidth="1"/>
    <col min="10756" max="10756" width="6.375" style="56" customWidth="1"/>
    <col min="10757" max="10757" width="9.125" style="56" customWidth="1"/>
    <col min="10758" max="10758" width="2.125" style="56" customWidth="1"/>
    <col min="10759" max="10759" width="5.25" style="56" customWidth="1"/>
    <col min="10760" max="10760" width="3.875" style="56" customWidth="1"/>
    <col min="10761" max="10761" width="5.375" style="56" customWidth="1"/>
    <col min="10762" max="10762" width="6" style="56" customWidth="1"/>
    <col min="10763" max="10763" width="5.625" style="56" customWidth="1"/>
    <col min="10764" max="10764" width="2" style="56" customWidth="1"/>
    <col min="10765" max="10766" width="2.625" style="56" customWidth="1"/>
    <col min="10767" max="10767" width="4.25" style="56" customWidth="1"/>
    <col min="10768" max="10768" width="3.125" style="56" customWidth="1"/>
    <col min="10769" max="10770" width="4.25" style="56" customWidth="1"/>
    <col min="10771" max="10771" width="4.5" style="56" customWidth="1"/>
    <col min="10772" max="10773" width="2.625" style="56" customWidth="1"/>
    <col min="10774" max="10774" width="2.125" style="56" customWidth="1"/>
    <col min="10775" max="10776" width="6.5" style="56" customWidth="1"/>
    <col min="10777" max="10777" width="4.625" style="56" customWidth="1"/>
    <col min="10778" max="10778" width="5.5" style="56" customWidth="1"/>
    <col min="10779" max="10779" width="1.75" style="56" customWidth="1"/>
    <col min="10780" max="11008" width="10" style="56"/>
    <col min="11009" max="11009" width="1.375" style="56" customWidth="1"/>
    <col min="11010" max="11010" width="13.125" style="56" customWidth="1"/>
    <col min="11011" max="11011" width="6.5" style="56" customWidth="1"/>
    <col min="11012" max="11012" width="6.375" style="56" customWidth="1"/>
    <col min="11013" max="11013" width="9.125" style="56" customWidth="1"/>
    <col min="11014" max="11014" width="2.125" style="56" customWidth="1"/>
    <col min="11015" max="11015" width="5.25" style="56" customWidth="1"/>
    <col min="11016" max="11016" width="3.875" style="56" customWidth="1"/>
    <col min="11017" max="11017" width="5.375" style="56" customWidth="1"/>
    <col min="11018" max="11018" width="6" style="56" customWidth="1"/>
    <col min="11019" max="11019" width="5.625" style="56" customWidth="1"/>
    <col min="11020" max="11020" width="2" style="56" customWidth="1"/>
    <col min="11021" max="11022" width="2.625" style="56" customWidth="1"/>
    <col min="11023" max="11023" width="4.25" style="56" customWidth="1"/>
    <col min="11024" max="11024" width="3.125" style="56" customWidth="1"/>
    <col min="11025" max="11026" width="4.25" style="56" customWidth="1"/>
    <col min="11027" max="11027" width="4.5" style="56" customWidth="1"/>
    <col min="11028" max="11029" width="2.625" style="56" customWidth="1"/>
    <col min="11030" max="11030" width="2.125" style="56" customWidth="1"/>
    <col min="11031" max="11032" width="6.5" style="56" customWidth="1"/>
    <col min="11033" max="11033" width="4.625" style="56" customWidth="1"/>
    <col min="11034" max="11034" width="5.5" style="56" customWidth="1"/>
    <col min="11035" max="11035" width="1.75" style="56" customWidth="1"/>
    <col min="11036" max="11264" width="10" style="56"/>
    <col min="11265" max="11265" width="1.375" style="56" customWidth="1"/>
    <col min="11266" max="11266" width="13.125" style="56" customWidth="1"/>
    <col min="11267" max="11267" width="6.5" style="56" customWidth="1"/>
    <col min="11268" max="11268" width="6.375" style="56" customWidth="1"/>
    <col min="11269" max="11269" width="9.125" style="56" customWidth="1"/>
    <col min="11270" max="11270" width="2.125" style="56" customWidth="1"/>
    <col min="11271" max="11271" width="5.25" style="56" customWidth="1"/>
    <col min="11272" max="11272" width="3.875" style="56" customWidth="1"/>
    <col min="11273" max="11273" width="5.375" style="56" customWidth="1"/>
    <col min="11274" max="11274" width="6" style="56" customWidth="1"/>
    <col min="11275" max="11275" width="5.625" style="56" customWidth="1"/>
    <col min="11276" max="11276" width="2" style="56" customWidth="1"/>
    <col min="11277" max="11278" width="2.625" style="56" customWidth="1"/>
    <col min="11279" max="11279" width="4.25" style="56" customWidth="1"/>
    <col min="11280" max="11280" width="3.125" style="56" customWidth="1"/>
    <col min="11281" max="11282" width="4.25" style="56" customWidth="1"/>
    <col min="11283" max="11283" width="4.5" style="56" customWidth="1"/>
    <col min="11284" max="11285" width="2.625" style="56" customWidth="1"/>
    <col min="11286" max="11286" width="2.125" style="56" customWidth="1"/>
    <col min="11287" max="11288" width="6.5" style="56" customWidth="1"/>
    <col min="11289" max="11289" width="4.625" style="56" customWidth="1"/>
    <col min="11290" max="11290" width="5.5" style="56" customWidth="1"/>
    <col min="11291" max="11291" width="1.75" style="56" customWidth="1"/>
    <col min="11292" max="11520" width="10" style="56"/>
    <col min="11521" max="11521" width="1.375" style="56" customWidth="1"/>
    <col min="11522" max="11522" width="13.125" style="56" customWidth="1"/>
    <col min="11523" max="11523" width="6.5" style="56" customWidth="1"/>
    <col min="11524" max="11524" width="6.375" style="56" customWidth="1"/>
    <col min="11525" max="11525" width="9.125" style="56" customWidth="1"/>
    <col min="11526" max="11526" width="2.125" style="56" customWidth="1"/>
    <col min="11527" max="11527" width="5.25" style="56" customWidth="1"/>
    <col min="11528" max="11528" width="3.875" style="56" customWidth="1"/>
    <col min="11529" max="11529" width="5.375" style="56" customWidth="1"/>
    <col min="11530" max="11530" width="6" style="56" customWidth="1"/>
    <col min="11531" max="11531" width="5.625" style="56" customWidth="1"/>
    <col min="11532" max="11532" width="2" style="56" customWidth="1"/>
    <col min="11533" max="11534" width="2.625" style="56" customWidth="1"/>
    <col min="11535" max="11535" width="4.25" style="56" customWidth="1"/>
    <col min="11536" max="11536" width="3.125" style="56" customWidth="1"/>
    <col min="11537" max="11538" width="4.25" style="56" customWidth="1"/>
    <col min="11539" max="11539" width="4.5" style="56" customWidth="1"/>
    <col min="11540" max="11541" width="2.625" style="56" customWidth="1"/>
    <col min="11542" max="11542" width="2.125" style="56" customWidth="1"/>
    <col min="11543" max="11544" width="6.5" style="56" customWidth="1"/>
    <col min="11545" max="11545" width="4.625" style="56" customWidth="1"/>
    <col min="11546" max="11546" width="5.5" style="56" customWidth="1"/>
    <col min="11547" max="11547" width="1.75" style="56" customWidth="1"/>
    <col min="11548" max="11776" width="10" style="56"/>
    <col min="11777" max="11777" width="1.375" style="56" customWidth="1"/>
    <col min="11778" max="11778" width="13.125" style="56" customWidth="1"/>
    <col min="11779" max="11779" width="6.5" style="56" customWidth="1"/>
    <col min="11780" max="11780" width="6.375" style="56" customWidth="1"/>
    <col min="11781" max="11781" width="9.125" style="56" customWidth="1"/>
    <col min="11782" max="11782" width="2.125" style="56" customWidth="1"/>
    <col min="11783" max="11783" width="5.25" style="56" customWidth="1"/>
    <col min="11784" max="11784" width="3.875" style="56" customWidth="1"/>
    <col min="11785" max="11785" width="5.375" style="56" customWidth="1"/>
    <col min="11786" max="11786" width="6" style="56" customWidth="1"/>
    <col min="11787" max="11787" width="5.625" style="56" customWidth="1"/>
    <col min="11788" max="11788" width="2" style="56" customWidth="1"/>
    <col min="11789" max="11790" width="2.625" style="56" customWidth="1"/>
    <col min="11791" max="11791" width="4.25" style="56" customWidth="1"/>
    <col min="11792" max="11792" width="3.125" style="56" customWidth="1"/>
    <col min="11793" max="11794" width="4.25" style="56" customWidth="1"/>
    <col min="11795" max="11795" width="4.5" style="56" customWidth="1"/>
    <col min="11796" max="11797" width="2.625" style="56" customWidth="1"/>
    <col min="11798" max="11798" width="2.125" style="56" customWidth="1"/>
    <col min="11799" max="11800" width="6.5" style="56" customWidth="1"/>
    <col min="11801" max="11801" width="4.625" style="56" customWidth="1"/>
    <col min="11802" max="11802" width="5.5" style="56" customWidth="1"/>
    <col min="11803" max="11803" width="1.75" style="56" customWidth="1"/>
    <col min="11804" max="12032" width="10" style="56"/>
    <col min="12033" max="12033" width="1.375" style="56" customWidth="1"/>
    <col min="12034" max="12034" width="13.125" style="56" customWidth="1"/>
    <col min="12035" max="12035" width="6.5" style="56" customWidth="1"/>
    <col min="12036" max="12036" width="6.375" style="56" customWidth="1"/>
    <col min="12037" max="12037" width="9.125" style="56" customWidth="1"/>
    <col min="12038" max="12038" width="2.125" style="56" customWidth="1"/>
    <col min="12039" max="12039" width="5.25" style="56" customWidth="1"/>
    <col min="12040" max="12040" width="3.875" style="56" customWidth="1"/>
    <col min="12041" max="12041" width="5.375" style="56" customWidth="1"/>
    <col min="12042" max="12042" width="6" style="56" customWidth="1"/>
    <col min="12043" max="12043" width="5.625" style="56" customWidth="1"/>
    <col min="12044" max="12044" width="2" style="56" customWidth="1"/>
    <col min="12045" max="12046" width="2.625" style="56" customWidth="1"/>
    <col min="12047" max="12047" width="4.25" style="56" customWidth="1"/>
    <col min="12048" max="12048" width="3.125" style="56" customWidth="1"/>
    <col min="12049" max="12050" width="4.25" style="56" customWidth="1"/>
    <col min="12051" max="12051" width="4.5" style="56" customWidth="1"/>
    <col min="12052" max="12053" width="2.625" style="56" customWidth="1"/>
    <col min="12054" max="12054" width="2.125" style="56" customWidth="1"/>
    <col min="12055" max="12056" width="6.5" style="56" customWidth="1"/>
    <col min="12057" max="12057" width="4.625" style="56" customWidth="1"/>
    <col min="12058" max="12058" width="5.5" style="56" customWidth="1"/>
    <col min="12059" max="12059" width="1.75" style="56" customWidth="1"/>
    <col min="12060" max="12288" width="10" style="56"/>
    <col min="12289" max="12289" width="1.375" style="56" customWidth="1"/>
    <col min="12290" max="12290" width="13.125" style="56" customWidth="1"/>
    <col min="12291" max="12291" width="6.5" style="56" customWidth="1"/>
    <col min="12292" max="12292" width="6.375" style="56" customWidth="1"/>
    <col min="12293" max="12293" width="9.125" style="56" customWidth="1"/>
    <col min="12294" max="12294" width="2.125" style="56" customWidth="1"/>
    <col min="12295" max="12295" width="5.25" style="56" customWidth="1"/>
    <col min="12296" max="12296" width="3.875" style="56" customWidth="1"/>
    <col min="12297" max="12297" width="5.375" style="56" customWidth="1"/>
    <col min="12298" max="12298" width="6" style="56" customWidth="1"/>
    <col min="12299" max="12299" width="5.625" style="56" customWidth="1"/>
    <col min="12300" max="12300" width="2" style="56" customWidth="1"/>
    <col min="12301" max="12302" width="2.625" style="56" customWidth="1"/>
    <col min="12303" max="12303" width="4.25" style="56" customWidth="1"/>
    <col min="12304" max="12304" width="3.125" style="56" customWidth="1"/>
    <col min="12305" max="12306" width="4.25" style="56" customWidth="1"/>
    <col min="12307" max="12307" width="4.5" style="56" customWidth="1"/>
    <col min="12308" max="12309" width="2.625" style="56" customWidth="1"/>
    <col min="12310" max="12310" width="2.125" style="56" customWidth="1"/>
    <col min="12311" max="12312" width="6.5" style="56" customWidth="1"/>
    <col min="12313" max="12313" width="4.625" style="56" customWidth="1"/>
    <col min="12314" max="12314" width="5.5" style="56" customWidth="1"/>
    <col min="12315" max="12315" width="1.75" style="56" customWidth="1"/>
    <col min="12316" max="12544" width="10" style="56"/>
    <col min="12545" max="12545" width="1.375" style="56" customWidth="1"/>
    <col min="12546" max="12546" width="13.125" style="56" customWidth="1"/>
    <col min="12547" max="12547" width="6.5" style="56" customWidth="1"/>
    <col min="12548" max="12548" width="6.375" style="56" customWidth="1"/>
    <col min="12549" max="12549" width="9.125" style="56" customWidth="1"/>
    <col min="12550" max="12550" width="2.125" style="56" customWidth="1"/>
    <col min="12551" max="12551" width="5.25" style="56" customWidth="1"/>
    <col min="12552" max="12552" width="3.875" style="56" customWidth="1"/>
    <col min="12553" max="12553" width="5.375" style="56" customWidth="1"/>
    <col min="12554" max="12554" width="6" style="56" customWidth="1"/>
    <col min="12555" max="12555" width="5.625" style="56" customWidth="1"/>
    <col min="12556" max="12556" width="2" style="56" customWidth="1"/>
    <col min="12557" max="12558" width="2.625" style="56" customWidth="1"/>
    <col min="12559" max="12559" width="4.25" style="56" customWidth="1"/>
    <col min="12560" max="12560" width="3.125" style="56" customWidth="1"/>
    <col min="12561" max="12562" width="4.25" style="56" customWidth="1"/>
    <col min="12563" max="12563" width="4.5" style="56" customWidth="1"/>
    <col min="12564" max="12565" width="2.625" style="56" customWidth="1"/>
    <col min="12566" max="12566" width="2.125" style="56" customWidth="1"/>
    <col min="12567" max="12568" width="6.5" style="56" customWidth="1"/>
    <col min="12569" max="12569" width="4.625" style="56" customWidth="1"/>
    <col min="12570" max="12570" width="5.5" style="56" customWidth="1"/>
    <col min="12571" max="12571" width="1.75" style="56" customWidth="1"/>
    <col min="12572" max="12800" width="10" style="56"/>
    <col min="12801" max="12801" width="1.375" style="56" customWidth="1"/>
    <col min="12802" max="12802" width="13.125" style="56" customWidth="1"/>
    <col min="12803" max="12803" width="6.5" style="56" customWidth="1"/>
    <col min="12804" max="12804" width="6.375" style="56" customWidth="1"/>
    <col min="12805" max="12805" width="9.125" style="56" customWidth="1"/>
    <col min="12806" max="12806" width="2.125" style="56" customWidth="1"/>
    <col min="12807" max="12807" width="5.25" style="56" customWidth="1"/>
    <col min="12808" max="12808" width="3.875" style="56" customWidth="1"/>
    <col min="12809" max="12809" width="5.375" style="56" customWidth="1"/>
    <col min="12810" max="12810" width="6" style="56" customWidth="1"/>
    <col min="12811" max="12811" width="5.625" style="56" customWidth="1"/>
    <col min="12812" max="12812" width="2" style="56" customWidth="1"/>
    <col min="12813" max="12814" width="2.625" style="56" customWidth="1"/>
    <col min="12815" max="12815" width="4.25" style="56" customWidth="1"/>
    <col min="12816" max="12816" width="3.125" style="56" customWidth="1"/>
    <col min="12817" max="12818" width="4.25" style="56" customWidth="1"/>
    <col min="12819" max="12819" width="4.5" style="56" customWidth="1"/>
    <col min="12820" max="12821" width="2.625" style="56" customWidth="1"/>
    <col min="12822" max="12822" width="2.125" style="56" customWidth="1"/>
    <col min="12823" max="12824" width="6.5" style="56" customWidth="1"/>
    <col min="12825" max="12825" width="4.625" style="56" customWidth="1"/>
    <col min="12826" max="12826" width="5.5" style="56" customWidth="1"/>
    <col min="12827" max="12827" width="1.75" style="56" customWidth="1"/>
    <col min="12828" max="13056" width="10" style="56"/>
    <col min="13057" max="13057" width="1.375" style="56" customWidth="1"/>
    <col min="13058" max="13058" width="13.125" style="56" customWidth="1"/>
    <col min="13059" max="13059" width="6.5" style="56" customWidth="1"/>
    <col min="13060" max="13060" width="6.375" style="56" customWidth="1"/>
    <col min="13061" max="13061" width="9.125" style="56" customWidth="1"/>
    <col min="13062" max="13062" width="2.125" style="56" customWidth="1"/>
    <col min="13063" max="13063" width="5.25" style="56" customWidth="1"/>
    <col min="13064" max="13064" width="3.875" style="56" customWidth="1"/>
    <col min="13065" max="13065" width="5.375" style="56" customWidth="1"/>
    <col min="13066" max="13066" width="6" style="56" customWidth="1"/>
    <col min="13067" max="13067" width="5.625" style="56" customWidth="1"/>
    <col min="13068" max="13068" width="2" style="56" customWidth="1"/>
    <col min="13069" max="13070" width="2.625" style="56" customWidth="1"/>
    <col min="13071" max="13071" width="4.25" style="56" customWidth="1"/>
    <col min="13072" max="13072" width="3.125" style="56" customWidth="1"/>
    <col min="13073" max="13074" width="4.25" style="56" customWidth="1"/>
    <col min="13075" max="13075" width="4.5" style="56" customWidth="1"/>
    <col min="13076" max="13077" width="2.625" style="56" customWidth="1"/>
    <col min="13078" max="13078" width="2.125" style="56" customWidth="1"/>
    <col min="13079" max="13080" width="6.5" style="56" customWidth="1"/>
    <col min="13081" max="13081" width="4.625" style="56" customWidth="1"/>
    <col min="13082" max="13082" width="5.5" style="56" customWidth="1"/>
    <col min="13083" max="13083" width="1.75" style="56" customWidth="1"/>
    <col min="13084" max="13312" width="10" style="56"/>
    <col min="13313" max="13313" width="1.375" style="56" customWidth="1"/>
    <col min="13314" max="13314" width="13.125" style="56" customWidth="1"/>
    <col min="13315" max="13315" width="6.5" style="56" customWidth="1"/>
    <col min="13316" max="13316" width="6.375" style="56" customWidth="1"/>
    <col min="13317" max="13317" width="9.125" style="56" customWidth="1"/>
    <col min="13318" max="13318" width="2.125" style="56" customWidth="1"/>
    <col min="13319" max="13319" width="5.25" style="56" customWidth="1"/>
    <col min="13320" max="13320" width="3.875" style="56" customWidth="1"/>
    <col min="13321" max="13321" width="5.375" style="56" customWidth="1"/>
    <col min="13322" max="13322" width="6" style="56" customWidth="1"/>
    <col min="13323" max="13323" width="5.625" style="56" customWidth="1"/>
    <col min="13324" max="13324" width="2" style="56" customWidth="1"/>
    <col min="13325" max="13326" width="2.625" style="56" customWidth="1"/>
    <col min="13327" max="13327" width="4.25" style="56" customWidth="1"/>
    <col min="13328" max="13328" width="3.125" style="56" customWidth="1"/>
    <col min="13329" max="13330" width="4.25" style="56" customWidth="1"/>
    <col min="13331" max="13331" width="4.5" style="56" customWidth="1"/>
    <col min="13332" max="13333" width="2.625" style="56" customWidth="1"/>
    <col min="13334" max="13334" width="2.125" style="56" customWidth="1"/>
    <col min="13335" max="13336" width="6.5" style="56" customWidth="1"/>
    <col min="13337" max="13337" width="4.625" style="56" customWidth="1"/>
    <col min="13338" max="13338" width="5.5" style="56" customWidth="1"/>
    <col min="13339" max="13339" width="1.75" style="56" customWidth="1"/>
    <col min="13340" max="13568" width="10" style="56"/>
    <col min="13569" max="13569" width="1.375" style="56" customWidth="1"/>
    <col min="13570" max="13570" width="13.125" style="56" customWidth="1"/>
    <col min="13571" max="13571" width="6.5" style="56" customWidth="1"/>
    <col min="13572" max="13572" width="6.375" style="56" customWidth="1"/>
    <col min="13573" max="13573" width="9.125" style="56" customWidth="1"/>
    <col min="13574" max="13574" width="2.125" style="56" customWidth="1"/>
    <col min="13575" max="13575" width="5.25" style="56" customWidth="1"/>
    <col min="13576" max="13576" width="3.875" style="56" customWidth="1"/>
    <col min="13577" max="13577" width="5.375" style="56" customWidth="1"/>
    <col min="13578" max="13578" width="6" style="56" customWidth="1"/>
    <col min="13579" max="13579" width="5.625" style="56" customWidth="1"/>
    <col min="13580" max="13580" width="2" style="56" customWidth="1"/>
    <col min="13581" max="13582" width="2.625" style="56" customWidth="1"/>
    <col min="13583" max="13583" width="4.25" style="56" customWidth="1"/>
    <col min="13584" max="13584" width="3.125" style="56" customWidth="1"/>
    <col min="13585" max="13586" width="4.25" style="56" customWidth="1"/>
    <col min="13587" max="13587" width="4.5" style="56" customWidth="1"/>
    <col min="13588" max="13589" width="2.625" style="56" customWidth="1"/>
    <col min="13590" max="13590" width="2.125" style="56" customWidth="1"/>
    <col min="13591" max="13592" width="6.5" style="56" customWidth="1"/>
    <col min="13593" max="13593" width="4.625" style="56" customWidth="1"/>
    <col min="13594" max="13594" width="5.5" style="56" customWidth="1"/>
    <col min="13595" max="13595" width="1.75" style="56" customWidth="1"/>
    <col min="13596" max="13824" width="10" style="56"/>
    <col min="13825" max="13825" width="1.375" style="56" customWidth="1"/>
    <col min="13826" max="13826" width="13.125" style="56" customWidth="1"/>
    <col min="13827" max="13827" width="6.5" style="56" customWidth="1"/>
    <col min="13828" max="13828" width="6.375" style="56" customWidth="1"/>
    <col min="13829" max="13829" width="9.125" style="56" customWidth="1"/>
    <col min="13830" max="13830" width="2.125" style="56" customWidth="1"/>
    <col min="13831" max="13831" width="5.25" style="56" customWidth="1"/>
    <col min="13832" max="13832" width="3.875" style="56" customWidth="1"/>
    <col min="13833" max="13833" width="5.375" style="56" customWidth="1"/>
    <col min="13834" max="13834" width="6" style="56" customWidth="1"/>
    <col min="13835" max="13835" width="5.625" style="56" customWidth="1"/>
    <col min="13836" max="13836" width="2" style="56" customWidth="1"/>
    <col min="13837" max="13838" width="2.625" style="56" customWidth="1"/>
    <col min="13839" max="13839" width="4.25" style="56" customWidth="1"/>
    <col min="13840" max="13840" width="3.125" style="56" customWidth="1"/>
    <col min="13841" max="13842" width="4.25" style="56" customWidth="1"/>
    <col min="13843" max="13843" width="4.5" style="56" customWidth="1"/>
    <col min="13844" max="13845" width="2.625" style="56" customWidth="1"/>
    <col min="13846" max="13846" width="2.125" style="56" customWidth="1"/>
    <col min="13847" max="13848" width="6.5" style="56" customWidth="1"/>
    <col min="13849" max="13849" width="4.625" style="56" customWidth="1"/>
    <col min="13850" max="13850" width="5.5" style="56" customWidth="1"/>
    <col min="13851" max="13851" width="1.75" style="56" customWidth="1"/>
    <col min="13852" max="14080" width="10" style="56"/>
    <col min="14081" max="14081" width="1.375" style="56" customWidth="1"/>
    <col min="14082" max="14082" width="13.125" style="56" customWidth="1"/>
    <col min="14083" max="14083" width="6.5" style="56" customWidth="1"/>
    <col min="14084" max="14084" width="6.375" style="56" customWidth="1"/>
    <col min="14085" max="14085" width="9.125" style="56" customWidth="1"/>
    <col min="14086" max="14086" width="2.125" style="56" customWidth="1"/>
    <col min="14087" max="14087" width="5.25" style="56" customWidth="1"/>
    <col min="14088" max="14088" width="3.875" style="56" customWidth="1"/>
    <col min="14089" max="14089" width="5.375" style="56" customWidth="1"/>
    <col min="14090" max="14090" width="6" style="56" customWidth="1"/>
    <col min="14091" max="14091" width="5.625" style="56" customWidth="1"/>
    <col min="14092" max="14092" width="2" style="56" customWidth="1"/>
    <col min="14093" max="14094" width="2.625" style="56" customWidth="1"/>
    <col min="14095" max="14095" width="4.25" style="56" customWidth="1"/>
    <col min="14096" max="14096" width="3.125" style="56" customWidth="1"/>
    <col min="14097" max="14098" width="4.25" style="56" customWidth="1"/>
    <col min="14099" max="14099" width="4.5" style="56" customWidth="1"/>
    <col min="14100" max="14101" width="2.625" style="56" customWidth="1"/>
    <col min="14102" max="14102" width="2.125" style="56" customWidth="1"/>
    <col min="14103" max="14104" width="6.5" style="56" customWidth="1"/>
    <col min="14105" max="14105" width="4.625" style="56" customWidth="1"/>
    <col min="14106" max="14106" width="5.5" style="56" customWidth="1"/>
    <col min="14107" max="14107" width="1.75" style="56" customWidth="1"/>
    <col min="14108" max="14336" width="10" style="56"/>
    <col min="14337" max="14337" width="1.375" style="56" customWidth="1"/>
    <col min="14338" max="14338" width="13.125" style="56" customWidth="1"/>
    <col min="14339" max="14339" width="6.5" style="56" customWidth="1"/>
    <col min="14340" max="14340" width="6.375" style="56" customWidth="1"/>
    <col min="14341" max="14341" width="9.125" style="56" customWidth="1"/>
    <col min="14342" max="14342" width="2.125" style="56" customWidth="1"/>
    <col min="14343" max="14343" width="5.25" style="56" customWidth="1"/>
    <col min="14344" max="14344" width="3.875" style="56" customWidth="1"/>
    <col min="14345" max="14345" width="5.375" style="56" customWidth="1"/>
    <col min="14346" max="14346" width="6" style="56" customWidth="1"/>
    <col min="14347" max="14347" width="5.625" style="56" customWidth="1"/>
    <col min="14348" max="14348" width="2" style="56" customWidth="1"/>
    <col min="14349" max="14350" width="2.625" style="56" customWidth="1"/>
    <col min="14351" max="14351" width="4.25" style="56" customWidth="1"/>
    <col min="14352" max="14352" width="3.125" style="56" customWidth="1"/>
    <col min="14353" max="14354" width="4.25" style="56" customWidth="1"/>
    <col min="14355" max="14355" width="4.5" style="56" customWidth="1"/>
    <col min="14356" max="14357" width="2.625" style="56" customWidth="1"/>
    <col min="14358" max="14358" width="2.125" style="56" customWidth="1"/>
    <col min="14359" max="14360" width="6.5" style="56" customWidth="1"/>
    <col min="14361" max="14361" width="4.625" style="56" customWidth="1"/>
    <col min="14362" max="14362" width="5.5" style="56" customWidth="1"/>
    <col min="14363" max="14363" width="1.75" style="56" customWidth="1"/>
    <col min="14364" max="14592" width="10" style="56"/>
    <col min="14593" max="14593" width="1.375" style="56" customWidth="1"/>
    <col min="14594" max="14594" width="13.125" style="56" customWidth="1"/>
    <col min="14595" max="14595" width="6.5" style="56" customWidth="1"/>
    <col min="14596" max="14596" width="6.375" style="56" customWidth="1"/>
    <col min="14597" max="14597" width="9.125" style="56" customWidth="1"/>
    <col min="14598" max="14598" width="2.125" style="56" customWidth="1"/>
    <col min="14599" max="14599" width="5.25" style="56" customWidth="1"/>
    <col min="14600" max="14600" width="3.875" style="56" customWidth="1"/>
    <col min="14601" max="14601" width="5.375" style="56" customWidth="1"/>
    <col min="14602" max="14602" width="6" style="56" customWidth="1"/>
    <col min="14603" max="14603" width="5.625" style="56" customWidth="1"/>
    <col min="14604" max="14604" width="2" style="56" customWidth="1"/>
    <col min="14605" max="14606" width="2.625" style="56" customWidth="1"/>
    <col min="14607" max="14607" width="4.25" style="56" customWidth="1"/>
    <col min="14608" max="14608" width="3.125" style="56" customWidth="1"/>
    <col min="14609" max="14610" width="4.25" style="56" customWidth="1"/>
    <col min="14611" max="14611" width="4.5" style="56" customWidth="1"/>
    <col min="14612" max="14613" width="2.625" style="56" customWidth="1"/>
    <col min="14614" max="14614" width="2.125" style="56" customWidth="1"/>
    <col min="14615" max="14616" width="6.5" style="56" customWidth="1"/>
    <col min="14617" max="14617" width="4.625" style="56" customWidth="1"/>
    <col min="14618" max="14618" width="5.5" style="56" customWidth="1"/>
    <col min="14619" max="14619" width="1.75" style="56" customWidth="1"/>
    <col min="14620" max="14848" width="10" style="56"/>
    <col min="14849" max="14849" width="1.375" style="56" customWidth="1"/>
    <col min="14850" max="14850" width="13.125" style="56" customWidth="1"/>
    <col min="14851" max="14851" width="6.5" style="56" customWidth="1"/>
    <col min="14852" max="14852" width="6.375" style="56" customWidth="1"/>
    <col min="14853" max="14853" width="9.125" style="56" customWidth="1"/>
    <col min="14854" max="14854" width="2.125" style="56" customWidth="1"/>
    <col min="14855" max="14855" width="5.25" style="56" customWidth="1"/>
    <col min="14856" max="14856" width="3.875" style="56" customWidth="1"/>
    <col min="14857" max="14857" width="5.375" style="56" customWidth="1"/>
    <col min="14858" max="14858" width="6" style="56" customWidth="1"/>
    <col min="14859" max="14859" width="5.625" style="56" customWidth="1"/>
    <col min="14860" max="14860" width="2" style="56" customWidth="1"/>
    <col min="14861" max="14862" width="2.625" style="56" customWidth="1"/>
    <col min="14863" max="14863" width="4.25" style="56" customWidth="1"/>
    <col min="14864" max="14864" width="3.125" style="56" customWidth="1"/>
    <col min="14865" max="14866" width="4.25" style="56" customWidth="1"/>
    <col min="14867" max="14867" width="4.5" style="56" customWidth="1"/>
    <col min="14868" max="14869" width="2.625" style="56" customWidth="1"/>
    <col min="14870" max="14870" width="2.125" style="56" customWidth="1"/>
    <col min="14871" max="14872" width="6.5" style="56" customWidth="1"/>
    <col min="14873" max="14873" width="4.625" style="56" customWidth="1"/>
    <col min="14874" max="14874" width="5.5" style="56" customWidth="1"/>
    <col min="14875" max="14875" width="1.75" style="56" customWidth="1"/>
    <col min="14876" max="15104" width="10" style="56"/>
    <col min="15105" max="15105" width="1.375" style="56" customWidth="1"/>
    <col min="15106" max="15106" width="13.125" style="56" customWidth="1"/>
    <col min="15107" max="15107" width="6.5" style="56" customWidth="1"/>
    <col min="15108" max="15108" width="6.375" style="56" customWidth="1"/>
    <col min="15109" max="15109" width="9.125" style="56" customWidth="1"/>
    <col min="15110" max="15110" width="2.125" style="56" customWidth="1"/>
    <col min="15111" max="15111" width="5.25" style="56" customWidth="1"/>
    <col min="15112" max="15112" width="3.875" style="56" customWidth="1"/>
    <col min="15113" max="15113" width="5.375" style="56" customWidth="1"/>
    <col min="15114" max="15114" width="6" style="56" customWidth="1"/>
    <col min="15115" max="15115" width="5.625" style="56" customWidth="1"/>
    <col min="15116" max="15116" width="2" style="56" customWidth="1"/>
    <col min="15117" max="15118" width="2.625" style="56" customWidth="1"/>
    <col min="15119" max="15119" width="4.25" style="56" customWidth="1"/>
    <col min="15120" max="15120" width="3.125" style="56" customWidth="1"/>
    <col min="15121" max="15122" width="4.25" style="56" customWidth="1"/>
    <col min="15123" max="15123" width="4.5" style="56" customWidth="1"/>
    <col min="15124" max="15125" width="2.625" style="56" customWidth="1"/>
    <col min="15126" max="15126" width="2.125" style="56" customWidth="1"/>
    <col min="15127" max="15128" width="6.5" style="56" customWidth="1"/>
    <col min="15129" max="15129" width="4.625" style="56" customWidth="1"/>
    <col min="15130" max="15130" width="5.5" style="56" customWidth="1"/>
    <col min="15131" max="15131" width="1.75" style="56" customWidth="1"/>
    <col min="15132" max="15360" width="10" style="56"/>
    <col min="15361" max="15361" width="1.375" style="56" customWidth="1"/>
    <col min="15362" max="15362" width="13.125" style="56" customWidth="1"/>
    <col min="15363" max="15363" width="6.5" style="56" customWidth="1"/>
    <col min="15364" max="15364" width="6.375" style="56" customWidth="1"/>
    <col min="15365" max="15365" width="9.125" style="56" customWidth="1"/>
    <col min="15366" max="15366" width="2.125" style="56" customWidth="1"/>
    <col min="15367" max="15367" width="5.25" style="56" customWidth="1"/>
    <col min="15368" max="15368" width="3.875" style="56" customWidth="1"/>
    <col min="15369" max="15369" width="5.375" style="56" customWidth="1"/>
    <col min="15370" max="15370" width="6" style="56" customWidth="1"/>
    <col min="15371" max="15371" width="5.625" style="56" customWidth="1"/>
    <col min="15372" max="15372" width="2" style="56" customWidth="1"/>
    <col min="15373" max="15374" width="2.625" style="56" customWidth="1"/>
    <col min="15375" max="15375" width="4.25" style="56" customWidth="1"/>
    <col min="15376" max="15376" width="3.125" style="56" customWidth="1"/>
    <col min="15377" max="15378" width="4.25" style="56" customWidth="1"/>
    <col min="15379" max="15379" width="4.5" style="56" customWidth="1"/>
    <col min="15380" max="15381" width="2.625" style="56" customWidth="1"/>
    <col min="15382" max="15382" width="2.125" style="56" customWidth="1"/>
    <col min="15383" max="15384" width="6.5" style="56" customWidth="1"/>
    <col min="15385" max="15385" width="4.625" style="56" customWidth="1"/>
    <col min="15386" max="15386" width="5.5" style="56" customWidth="1"/>
    <col min="15387" max="15387" width="1.75" style="56" customWidth="1"/>
    <col min="15388" max="15616" width="10" style="56"/>
    <col min="15617" max="15617" width="1.375" style="56" customWidth="1"/>
    <col min="15618" max="15618" width="13.125" style="56" customWidth="1"/>
    <col min="15619" max="15619" width="6.5" style="56" customWidth="1"/>
    <col min="15620" max="15620" width="6.375" style="56" customWidth="1"/>
    <col min="15621" max="15621" width="9.125" style="56" customWidth="1"/>
    <col min="15622" max="15622" width="2.125" style="56" customWidth="1"/>
    <col min="15623" max="15623" width="5.25" style="56" customWidth="1"/>
    <col min="15624" max="15624" width="3.875" style="56" customWidth="1"/>
    <col min="15625" max="15625" width="5.375" style="56" customWidth="1"/>
    <col min="15626" max="15626" width="6" style="56" customWidth="1"/>
    <col min="15627" max="15627" width="5.625" style="56" customWidth="1"/>
    <col min="15628" max="15628" width="2" style="56" customWidth="1"/>
    <col min="15629" max="15630" width="2.625" style="56" customWidth="1"/>
    <col min="15631" max="15631" width="4.25" style="56" customWidth="1"/>
    <col min="15632" max="15632" width="3.125" style="56" customWidth="1"/>
    <col min="15633" max="15634" width="4.25" style="56" customWidth="1"/>
    <col min="15635" max="15635" width="4.5" style="56" customWidth="1"/>
    <col min="15636" max="15637" width="2.625" style="56" customWidth="1"/>
    <col min="15638" max="15638" width="2.125" style="56" customWidth="1"/>
    <col min="15639" max="15640" width="6.5" style="56" customWidth="1"/>
    <col min="15641" max="15641" width="4.625" style="56" customWidth="1"/>
    <col min="15642" max="15642" width="5.5" style="56" customWidth="1"/>
    <col min="15643" max="15643" width="1.75" style="56" customWidth="1"/>
    <col min="15644" max="15872" width="10" style="56"/>
    <col min="15873" max="15873" width="1.375" style="56" customWidth="1"/>
    <col min="15874" max="15874" width="13.125" style="56" customWidth="1"/>
    <col min="15875" max="15875" width="6.5" style="56" customWidth="1"/>
    <col min="15876" max="15876" width="6.375" style="56" customWidth="1"/>
    <col min="15877" max="15877" width="9.125" style="56" customWidth="1"/>
    <col min="15878" max="15878" width="2.125" style="56" customWidth="1"/>
    <col min="15879" max="15879" width="5.25" style="56" customWidth="1"/>
    <col min="15880" max="15880" width="3.875" style="56" customWidth="1"/>
    <col min="15881" max="15881" width="5.375" style="56" customWidth="1"/>
    <col min="15882" max="15882" width="6" style="56" customWidth="1"/>
    <col min="15883" max="15883" width="5.625" style="56" customWidth="1"/>
    <col min="15884" max="15884" width="2" style="56" customWidth="1"/>
    <col min="15885" max="15886" width="2.625" style="56" customWidth="1"/>
    <col min="15887" max="15887" width="4.25" style="56" customWidth="1"/>
    <col min="15888" max="15888" width="3.125" style="56" customWidth="1"/>
    <col min="15889" max="15890" width="4.25" style="56" customWidth="1"/>
    <col min="15891" max="15891" width="4.5" style="56" customWidth="1"/>
    <col min="15892" max="15893" width="2.625" style="56" customWidth="1"/>
    <col min="15894" max="15894" width="2.125" style="56" customWidth="1"/>
    <col min="15895" max="15896" width="6.5" style="56" customWidth="1"/>
    <col min="15897" max="15897" width="4.625" style="56" customWidth="1"/>
    <col min="15898" max="15898" width="5.5" style="56" customWidth="1"/>
    <col min="15899" max="15899" width="1.75" style="56" customWidth="1"/>
    <col min="15900" max="16128" width="10" style="56"/>
    <col min="16129" max="16129" width="1.375" style="56" customWidth="1"/>
    <col min="16130" max="16130" width="13.125" style="56" customWidth="1"/>
    <col min="16131" max="16131" width="6.5" style="56" customWidth="1"/>
    <col min="16132" max="16132" width="6.375" style="56" customWidth="1"/>
    <col min="16133" max="16133" width="9.125" style="56" customWidth="1"/>
    <col min="16134" max="16134" width="2.125" style="56" customWidth="1"/>
    <col min="16135" max="16135" width="5.25" style="56" customWidth="1"/>
    <col min="16136" max="16136" width="3.875" style="56" customWidth="1"/>
    <col min="16137" max="16137" width="5.375" style="56" customWidth="1"/>
    <col min="16138" max="16138" width="6" style="56" customWidth="1"/>
    <col min="16139" max="16139" width="5.625" style="56" customWidth="1"/>
    <col min="16140" max="16140" width="2" style="56" customWidth="1"/>
    <col min="16141" max="16142" width="2.625" style="56" customWidth="1"/>
    <col min="16143" max="16143" width="4.25" style="56" customWidth="1"/>
    <col min="16144" max="16144" width="3.125" style="56" customWidth="1"/>
    <col min="16145" max="16146" width="4.25" style="56" customWidth="1"/>
    <col min="16147" max="16147" width="4.5" style="56" customWidth="1"/>
    <col min="16148" max="16149" width="2.625" style="56" customWidth="1"/>
    <col min="16150" max="16150" width="2.125" style="56" customWidth="1"/>
    <col min="16151" max="16152" width="6.5" style="56" customWidth="1"/>
    <col min="16153" max="16153" width="4.625" style="56" customWidth="1"/>
    <col min="16154" max="16154" width="5.5" style="56" customWidth="1"/>
    <col min="16155" max="16155" width="1.75" style="56" customWidth="1"/>
    <col min="16156" max="16384" width="10" style="56"/>
  </cols>
  <sheetData>
    <row r="1" spans="1:27" ht="12" customHeight="1">
      <c r="A1" s="53"/>
      <c r="B1" s="54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5"/>
    </row>
    <row r="2" spans="1:27" ht="22.5">
      <c r="A2" s="57"/>
      <c r="B2" s="469" t="s">
        <v>97</v>
      </c>
      <c r="C2" s="469"/>
      <c r="D2" s="469"/>
      <c r="E2" s="469"/>
      <c r="F2" s="469"/>
      <c r="G2" s="469"/>
      <c r="H2" s="469"/>
      <c r="I2" s="469"/>
      <c r="J2" s="469"/>
      <c r="K2" s="469"/>
      <c r="L2" s="469"/>
      <c r="M2" s="469"/>
      <c r="N2" s="469"/>
      <c r="O2" s="469"/>
      <c r="P2" s="469"/>
      <c r="Q2" s="469"/>
      <c r="R2" s="469"/>
      <c r="S2" s="469"/>
      <c r="T2" s="469"/>
      <c r="U2" s="469"/>
      <c r="V2" s="469"/>
      <c r="W2" s="469"/>
      <c r="X2" s="469"/>
      <c r="Y2" s="469"/>
      <c r="Z2" s="469"/>
      <c r="AA2" s="470"/>
    </row>
    <row r="3" spans="1:27" s="59" customFormat="1" ht="12" customHeight="1">
      <c r="A3" s="58"/>
      <c r="AA3" s="60"/>
    </row>
    <row r="4" spans="1:27" s="59" customFormat="1" ht="12" customHeight="1">
      <c r="A4" s="58"/>
      <c r="E4" s="61">
        <f>Q4</f>
        <v>2.96</v>
      </c>
      <c r="Q4" s="62">
        <f>L5+Q5+U5</f>
        <v>2.96</v>
      </c>
      <c r="AA4" s="60"/>
    </row>
    <row r="5" spans="1:27" s="59" customFormat="1" ht="12" customHeight="1">
      <c r="A5" s="58"/>
      <c r="E5" s="63">
        <f>E6+U6*2</f>
        <v>2.6599999999999997</v>
      </c>
      <c r="L5" s="471">
        <f>L6+M6</f>
        <v>0.6</v>
      </c>
      <c r="M5" s="471"/>
      <c r="Q5" s="62">
        <f>Q6+T6+N6</f>
        <v>1.7599999999999998</v>
      </c>
      <c r="U5" s="471">
        <f>+V6+U6</f>
        <v>0.6</v>
      </c>
      <c r="V5" s="471"/>
      <c r="AA5" s="60"/>
    </row>
    <row r="6" spans="1:27" s="59" customFormat="1" ht="12" customHeight="1">
      <c r="A6" s="58"/>
      <c r="E6" s="61">
        <f>Q5</f>
        <v>1.7599999999999998</v>
      </c>
      <c r="L6" s="59">
        <f>V6</f>
        <v>0.15</v>
      </c>
      <c r="M6" s="59">
        <f>U6</f>
        <v>0.45</v>
      </c>
      <c r="N6" s="59">
        <f>T6</f>
        <v>0.18</v>
      </c>
      <c r="Q6" s="64">
        <f>Q18</f>
        <v>1.4</v>
      </c>
      <c r="T6" s="59">
        <f>W11*S10</f>
        <v>0.18</v>
      </c>
      <c r="U6" s="65">
        <v>0.45</v>
      </c>
      <c r="V6" s="65">
        <v>0.15</v>
      </c>
      <c r="AA6" s="60"/>
    </row>
    <row r="7" spans="1:27" s="67" customFormat="1" ht="12" customHeight="1">
      <c r="A7" s="66"/>
      <c r="E7" s="68">
        <f>Q6</f>
        <v>1.4</v>
      </c>
      <c r="AA7" s="69"/>
    </row>
    <row r="8" spans="1:27" s="67" customFormat="1" ht="12" customHeight="1">
      <c r="A8" s="66"/>
      <c r="AA8" s="69"/>
    </row>
    <row r="9" spans="1:27" s="67" customFormat="1" ht="12" customHeight="1">
      <c r="A9" s="66"/>
      <c r="AA9" s="69"/>
    </row>
    <row r="10" spans="1:27" s="67" customFormat="1" ht="12" customHeight="1">
      <c r="A10" s="66"/>
      <c r="R10" s="70" t="s">
        <v>46</v>
      </c>
      <c r="S10" s="71">
        <v>0.3</v>
      </c>
      <c r="AA10" s="69"/>
    </row>
    <row r="11" spans="1:27" s="67" customFormat="1" ht="12" customHeight="1">
      <c r="A11" s="66"/>
      <c r="W11" s="468">
        <v>0.6</v>
      </c>
      <c r="AA11" s="69"/>
    </row>
    <row r="12" spans="1:27" s="67" customFormat="1" ht="12" customHeight="1">
      <c r="A12" s="66"/>
      <c r="W12" s="468"/>
      <c r="X12" s="460">
        <f>W11+W16</f>
        <v>0.95</v>
      </c>
      <c r="AA12" s="69"/>
    </row>
    <row r="13" spans="1:27" s="67" customFormat="1" ht="12" customHeight="1">
      <c r="A13" s="66"/>
      <c r="W13" s="72"/>
      <c r="X13" s="460"/>
      <c r="AA13" s="69"/>
    </row>
    <row r="14" spans="1:27" s="67" customFormat="1" ht="12" customHeight="1">
      <c r="A14" s="66"/>
      <c r="W14" s="72"/>
      <c r="AA14" s="69"/>
    </row>
    <row r="15" spans="1:27" s="67" customFormat="1" ht="12" customHeight="1">
      <c r="A15" s="66"/>
      <c r="Q15" s="68"/>
      <c r="W15" s="72"/>
      <c r="AA15" s="69"/>
    </row>
    <row r="16" spans="1:27" s="67" customFormat="1" ht="12" customHeight="1">
      <c r="A16" s="66"/>
      <c r="W16" s="468">
        <v>0.35</v>
      </c>
      <c r="AA16" s="69"/>
    </row>
    <row r="17" spans="1:27" s="67" customFormat="1" ht="12" customHeight="1">
      <c r="A17" s="66"/>
      <c r="W17" s="468"/>
      <c r="AA17" s="69"/>
    </row>
    <row r="18" spans="1:27" s="67" customFormat="1" ht="12" customHeight="1">
      <c r="A18" s="66"/>
      <c r="M18" s="73">
        <f>L6</f>
        <v>0.15</v>
      </c>
      <c r="N18" s="458">
        <f>M6</f>
        <v>0.45</v>
      </c>
      <c r="O18" s="458"/>
      <c r="Q18" s="74">
        <v>1.4</v>
      </c>
      <c r="S18" s="459">
        <f>U6</f>
        <v>0.45</v>
      </c>
      <c r="T18" s="459"/>
      <c r="U18" s="75">
        <f>V6</f>
        <v>0.15</v>
      </c>
      <c r="W18" s="72"/>
      <c r="AA18" s="69"/>
    </row>
    <row r="19" spans="1:27" s="67" customFormat="1" ht="12" customHeight="1">
      <c r="A19" s="66"/>
      <c r="Q19" s="460">
        <f>M18+N18+Q18+S18+U18</f>
        <v>2.6</v>
      </c>
      <c r="AA19" s="69"/>
    </row>
    <row r="20" spans="1:27" s="67" customFormat="1" ht="12" customHeight="1">
      <c r="A20" s="66"/>
      <c r="Q20" s="460"/>
      <c r="AA20" s="69"/>
    </row>
    <row r="21" spans="1:27" ht="18" customHeight="1">
      <c r="A21" s="57"/>
      <c r="B21" s="461" t="s">
        <v>47</v>
      </c>
      <c r="C21" s="461"/>
      <c r="D21" s="462"/>
      <c r="E21" s="462"/>
      <c r="F21" s="462"/>
      <c r="G21" s="462"/>
      <c r="H21" s="462"/>
      <c r="I21" s="462"/>
      <c r="J21" s="462"/>
      <c r="K21" s="462"/>
      <c r="L21" s="462"/>
      <c r="M21" s="462"/>
      <c r="N21" s="462"/>
      <c r="O21" s="462"/>
      <c r="P21" s="462"/>
      <c r="Q21" s="462"/>
      <c r="R21" s="462"/>
      <c r="S21" s="462"/>
      <c r="T21" s="462"/>
      <c r="U21" s="462"/>
      <c r="V21" s="462"/>
      <c r="W21" s="462"/>
      <c r="X21" s="462"/>
      <c r="Y21" s="462"/>
      <c r="Z21" s="463"/>
      <c r="AA21" s="76"/>
    </row>
    <row r="22" spans="1:27" ht="14.1" customHeight="1">
      <c r="A22" s="57"/>
      <c r="B22" s="77" t="s">
        <v>48</v>
      </c>
      <c r="C22" s="464" t="s">
        <v>49</v>
      </c>
      <c r="D22" s="464"/>
      <c r="E22" s="447" t="s">
        <v>50</v>
      </c>
      <c r="F22" s="456"/>
      <c r="G22" s="456"/>
      <c r="H22" s="456"/>
      <c r="I22" s="456"/>
      <c r="J22" s="456"/>
      <c r="K22" s="456"/>
      <c r="L22" s="456"/>
      <c r="M22" s="456"/>
      <c r="N22" s="456"/>
      <c r="O22" s="456"/>
      <c r="P22" s="456"/>
      <c r="Q22" s="456"/>
      <c r="R22" s="456"/>
      <c r="S22" s="456"/>
      <c r="T22" s="456"/>
      <c r="U22" s="456"/>
      <c r="V22" s="456"/>
      <c r="W22" s="448"/>
      <c r="X22" s="77" t="s">
        <v>51</v>
      </c>
      <c r="Y22" s="77" t="s">
        <v>7</v>
      </c>
      <c r="Z22" s="77" t="s">
        <v>52</v>
      </c>
      <c r="AA22" s="76"/>
    </row>
    <row r="23" spans="1:27" ht="14.1" customHeight="1">
      <c r="A23" s="57"/>
      <c r="B23" s="78" t="s">
        <v>53</v>
      </c>
      <c r="C23" s="79" t="s">
        <v>54</v>
      </c>
      <c r="D23" s="80">
        <f>S10</f>
        <v>0.3</v>
      </c>
      <c r="E23" s="81" t="s">
        <v>55</v>
      </c>
      <c r="F23" s="82" t="s">
        <v>1</v>
      </c>
      <c r="G23" s="83">
        <f>X12</f>
        <v>0.95</v>
      </c>
      <c r="H23" s="82" t="s">
        <v>0</v>
      </c>
      <c r="I23" s="82">
        <v>1.044</v>
      </c>
      <c r="J23" s="82" t="s">
        <v>56</v>
      </c>
      <c r="K23" s="83">
        <v>1</v>
      </c>
      <c r="L23" s="456" t="s">
        <v>0</v>
      </c>
      <c r="M23" s="456"/>
      <c r="N23" s="456">
        <v>2</v>
      </c>
      <c r="O23" s="456"/>
      <c r="P23" s="82"/>
      <c r="Q23" s="82"/>
      <c r="R23" s="82"/>
      <c r="S23" s="82"/>
      <c r="T23" s="82"/>
      <c r="U23" s="82"/>
      <c r="V23" s="84" t="s">
        <v>57</v>
      </c>
      <c r="W23" s="85">
        <f>ROUND((G23*I23)*K23*N23,2)</f>
        <v>1.98</v>
      </c>
      <c r="X23" s="465">
        <f>+W23+W24</f>
        <v>3.38</v>
      </c>
      <c r="Y23" s="464" t="s">
        <v>3</v>
      </c>
      <c r="Z23" s="466"/>
      <c r="AA23" s="76"/>
    </row>
    <row r="24" spans="1:27" ht="14.1" customHeight="1">
      <c r="A24" s="57"/>
      <c r="B24" s="77" t="s">
        <v>98</v>
      </c>
      <c r="C24" s="86"/>
      <c r="D24" s="87"/>
      <c r="E24" s="81" t="s">
        <v>59</v>
      </c>
      <c r="F24" s="82"/>
      <c r="G24" s="83">
        <f>Q6</f>
        <v>1.4</v>
      </c>
      <c r="H24" s="82" t="s">
        <v>0</v>
      </c>
      <c r="I24" s="83">
        <v>1</v>
      </c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4" t="s">
        <v>57</v>
      </c>
      <c r="W24" s="85">
        <f>ROUND(G24*I24,2)</f>
        <v>1.4</v>
      </c>
      <c r="X24" s="465"/>
      <c r="Y24" s="464"/>
      <c r="Z24" s="467"/>
      <c r="AA24" s="76"/>
    </row>
    <row r="25" spans="1:27" ht="14.1" customHeight="1">
      <c r="A25" s="57"/>
      <c r="B25" s="77" t="s">
        <v>60</v>
      </c>
      <c r="C25" s="447"/>
      <c r="D25" s="448"/>
      <c r="E25" s="88"/>
      <c r="F25" s="82"/>
      <c r="G25" s="83">
        <f>N18</f>
        <v>0.45</v>
      </c>
      <c r="H25" s="82" t="s">
        <v>61</v>
      </c>
      <c r="I25" s="83">
        <f>M18</f>
        <v>0.15</v>
      </c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4" t="s">
        <v>57</v>
      </c>
      <c r="W25" s="85">
        <f>G25+I25</f>
        <v>0.6</v>
      </c>
      <c r="X25" s="85">
        <f>+W25</f>
        <v>0.6</v>
      </c>
      <c r="Y25" s="77" t="s">
        <v>11</v>
      </c>
      <c r="Z25" s="77"/>
      <c r="AA25" s="76"/>
    </row>
    <row r="26" spans="1:27" ht="14.1" customHeight="1">
      <c r="A26" s="57"/>
      <c r="B26" s="77" t="s">
        <v>62</v>
      </c>
      <c r="C26" s="447"/>
      <c r="D26" s="448"/>
      <c r="E26" s="89" t="s">
        <v>63</v>
      </c>
      <c r="F26" s="82"/>
      <c r="G26" s="83">
        <f>W23</f>
        <v>1.98</v>
      </c>
      <c r="H26" s="82" t="s">
        <v>0</v>
      </c>
      <c r="I26" s="90">
        <f>+X25</f>
        <v>0.6</v>
      </c>
      <c r="J26" s="82"/>
      <c r="K26" s="82"/>
      <c r="L26" s="82"/>
      <c r="M26" s="82"/>
      <c r="N26" s="82"/>
      <c r="O26" s="82"/>
      <c r="P26" s="82"/>
      <c r="Q26" s="82"/>
      <c r="R26" s="82"/>
      <c r="S26" s="82"/>
      <c r="T26" s="82"/>
      <c r="U26" s="82"/>
      <c r="V26" s="84" t="s">
        <v>57</v>
      </c>
      <c r="W26" s="85">
        <f>ROUND(G26*I26,2)</f>
        <v>1.19</v>
      </c>
      <c r="X26" s="85">
        <f>+W26</f>
        <v>1.19</v>
      </c>
      <c r="Y26" s="77" t="s">
        <v>2</v>
      </c>
      <c r="Z26" s="77"/>
      <c r="AA26" s="76"/>
    </row>
    <row r="27" spans="1:27" ht="14.1" customHeight="1">
      <c r="A27" s="57"/>
      <c r="B27" s="77" t="s">
        <v>99</v>
      </c>
      <c r="C27" s="454" t="s">
        <v>100</v>
      </c>
      <c r="D27" s="455"/>
      <c r="E27" s="88"/>
      <c r="F27" s="82"/>
      <c r="G27" s="90">
        <f>W23</f>
        <v>1.98</v>
      </c>
      <c r="H27" s="82" t="s">
        <v>0</v>
      </c>
      <c r="I27" s="82">
        <v>0.45</v>
      </c>
      <c r="J27" s="91" t="s">
        <v>101</v>
      </c>
      <c r="K27" s="92">
        <v>0.77</v>
      </c>
      <c r="L27" s="91" t="s">
        <v>102</v>
      </c>
      <c r="M27" s="456">
        <v>2.65</v>
      </c>
      <c r="N27" s="456"/>
      <c r="O27" s="91"/>
      <c r="P27" s="457" t="s">
        <v>103</v>
      </c>
      <c r="Q27" s="456"/>
      <c r="R27" s="82"/>
      <c r="S27" s="82"/>
      <c r="T27" s="82"/>
      <c r="U27" s="82"/>
      <c r="V27" s="84" t="s">
        <v>57</v>
      </c>
      <c r="W27" s="85">
        <f>G27*I27*K27*M27</f>
        <v>1.8180855</v>
      </c>
      <c r="X27" s="85">
        <f>+W27</f>
        <v>1.8180855</v>
      </c>
      <c r="Y27" s="77" t="s">
        <v>104</v>
      </c>
      <c r="Z27" s="77"/>
      <c r="AA27" s="76"/>
    </row>
    <row r="28" spans="1:27" ht="14.1" customHeight="1">
      <c r="A28" s="57"/>
      <c r="B28" s="77" t="s">
        <v>105</v>
      </c>
      <c r="C28" s="454" t="s">
        <v>106</v>
      </c>
      <c r="D28" s="455"/>
      <c r="E28" s="88"/>
      <c r="F28" s="82"/>
      <c r="G28" s="90">
        <f>W24</f>
        <v>1.4</v>
      </c>
      <c r="H28" s="82" t="s">
        <v>0</v>
      </c>
      <c r="I28" s="82">
        <v>0.35</v>
      </c>
      <c r="J28" s="91" t="s">
        <v>107</v>
      </c>
      <c r="K28" s="92">
        <v>0.77</v>
      </c>
      <c r="L28" s="91" t="s">
        <v>102</v>
      </c>
      <c r="M28" s="456">
        <v>2.65</v>
      </c>
      <c r="N28" s="456"/>
      <c r="O28" s="91"/>
      <c r="P28" s="457" t="s">
        <v>108</v>
      </c>
      <c r="Q28" s="456"/>
      <c r="R28" s="82"/>
      <c r="S28" s="82"/>
      <c r="T28" s="82"/>
      <c r="U28" s="82"/>
      <c r="V28" s="84" t="s">
        <v>57</v>
      </c>
      <c r="W28" s="85">
        <f>G28*I28*K28*M28</f>
        <v>0.99984499999999987</v>
      </c>
      <c r="X28" s="85">
        <f>+W28</f>
        <v>0.99984499999999987</v>
      </c>
      <c r="Y28" s="77" t="s">
        <v>104</v>
      </c>
      <c r="Z28" s="77"/>
      <c r="AA28" s="76"/>
    </row>
    <row r="29" spans="1:27" ht="14.1" customHeight="1">
      <c r="A29" s="57"/>
      <c r="B29" s="77" t="s">
        <v>69</v>
      </c>
      <c r="C29" s="88"/>
      <c r="D29" s="84"/>
      <c r="E29" s="88"/>
      <c r="F29" s="82"/>
      <c r="G29" s="83">
        <f>W23</f>
        <v>1.98</v>
      </c>
      <c r="H29" s="82" t="s">
        <v>0</v>
      </c>
      <c r="I29" s="82">
        <v>0.15</v>
      </c>
      <c r="J29" s="92" t="s">
        <v>17</v>
      </c>
      <c r="K29" s="82" t="s">
        <v>61</v>
      </c>
      <c r="L29" s="453">
        <f>W24</f>
        <v>1.4</v>
      </c>
      <c r="M29" s="453"/>
      <c r="N29" s="82" t="s">
        <v>0</v>
      </c>
      <c r="O29" s="82">
        <v>0.12</v>
      </c>
      <c r="P29" s="92" t="s">
        <v>17</v>
      </c>
      <c r="Q29" s="82"/>
      <c r="R29" s="82"/>
      <c r="S29" s="82"/>
      <c r="T29" s="82"/>
      <c r="U29" s="82"/>
      <c r="V29" s="84" t="s">
        <v>57</v>
      </c>
      <c r="W29" s="85">
        <f>ROUND(G29*I29+L29*O29,2)</f>
        <v>0.47</v>
      </c>
      <c r="X29" s="85">
        <f>W29</f>
        <v>0.47</v>
      </c>
      <c r="Y29" s="77" t="s">
        <v>2</v>
      </c>
      <c r="Z29" s="78"/>
      <c r="AA29" s="76"/>
    </row>
    <row r="30" spans="1:27" ht="14.1" customHeight="1">
      <c r="A30" s="57"/>
      <c r="B30" s="77" t="s">
        <v>70</v>
      </c>
      <c r="C30" s="447"/>
      <c r="D30" s="448"/>
      <c r="E30" s="88"/>
      <c r="F30" s="82" t="s">
        <v>71</v>
      </c>
      <c r="G30" s="83">
        <f>+X26</f>
        <v>1.19</v>
      </c>
      <c r="H30" s="82" t="s">
        <v>72</v>
      </c>
      <c r="I30" s="93">
        <f>W23</f>
        <v>1.98</v>
      </c>
      <c r="J30" s="82" t="s">
        <v>0</v>
      </c>
      <c r="K30" s="82">
        <f>+G25</f>
        <v>0.45</v>
      </c>
      <c r="L30" s="94" t="s">
        <v>0</v>
      </c>
      <c r="M30" s="95" t="s">
        <v>109</v>
      </c>
      <c r="N30" s="96"/>
      <c r="O30" s="56" t="s">
        <v>110</v>
      </c>
      <c r="P30" s="453">
        <f>ROUND(W23*0.2,2)</f>
        <v>0.4</v>
      </c>
      <c r="Q30" s="453"/>
      <c r="R30" s="82" t="s">
        <v>111</v>
      </c>
      <c r="S30" s="83"/>
      <c r="T30" s="92"/>
      <c r="U30" s="82"/>
      <c r="V30" s="84" t="s">
        <v>57</v>
      </c>
      <c r="W30" s="85">
        <f>ROUND((G30-(I30*K30*2/3+P30)),2)</f>
        <v>0.2</v>
      </c>
      <c r="X30" s="85">
        <f t="shared" ref="X30:X38" si="0">+W30</f>
        <v>0.2</v>
      </c>
      <c r="Y30" s="77" t="s">
        <v>76</v>
      </c>
      <c r="Z30" s="77"/>
      <c r="AA30" s="76"/>
    </row>
    <row r="31" spans="1:27" ht="14.1" customHeight="1">
      <c r="A31" s="57"/>
      <c r="B31" s="97" t="s">
        <v>77</v>
      </c>
      <c r="C31" s="449"/>
      <c r="D31" s="448"/>
      <c r="E31" s="88"/>
      <c r="F31" s="82"/>
      <c r="G31" s="90">
        <f>G27</f>
        <v>1.98</v>
      </c>
      <c r="H31" s="82" t="s">
        <v>0</v>
      </c>
      <c r="I31" s="82">
        <v>0.2</v>
      </c>
      <c r="J31" s="92" t="s">
        <v>17</v>
      </c>
      <c r="K31" s="9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4" t="s">
        <v>57</v>
      </c>
      <c r="W31" s="85">
        <f>ROUND(G31*I31,2)</f>
        <v>0.4</v>
      </c>
      <c r="X31" s="85">
        <f t="shared" si="0"/>
        <v>0.4</v>
      </c>
      <c r="Y31" s="77" t="s">
        <v>76</v>
      </c>
      <c r="Z31" s="77"/>
      <c r="AA31" s="76"/>
    </row>
    <row r="32" spans="1:27" ht="13.5" customHeight="1">
      <c r="A32" s="57"/>
      <c r="B32" s="97" t="s">
        <v>112</v>
      </c>
      <c r="C32" s="449" t="s">
        <v>113</v>
      </c>
      <c r="D32" s="448"/>
      <c r="E32" s="88"/>
      <c r="F32" s="82"/>
      <c r="G32" s="90">
        <f>G27</f>
        <v>1.98</v>
      </c>
      <c r="H32" s="82" t="s">
        <v>0</v>
      </c>
      <c r="I32" s="82">
        <v>8.9999999999999993E-3</v>
      </c>
      <c r="J32" s="92" t="s">
        <v>17</v>
      </c>
      <c r="K32" s="92"/>
      <c r="L32" s="82"/>
      <c r="M32" s="82"/>
      <c r="N32" s="82"/>
      <c r="O32" s="82"/>
      <c r="P32" s="82"/>
      <c r="Q32" s="82"/>
      <c r="R32" s="82"/>
      <c r="S32" s="82"/>
      <c r="T32" s="82"/>
      <c r="U32" s="82"/>
      <c r="V32" s="84" t="s">
        <v>57</v>
      </c>
      <c r="W32" s="85">
        <f>ROUND(G32*I32,2)</f>
        <v>0.02</v>
      </c>
      <c r="X32" s="85">
        <f t="shared" si="0"/>
        <v>0.02</v>
      </c>
      <c r="Y32" s="77" t="s">
        <v>76</v>
      </c>
      <c r="Z32" s="77"/>
      <c r="AA32" s="76"/>
    </row>
    <row r="33" spans="1:27" ht="14.1" hidden="1" customHeight="1">
      <c r="A33" s="57"/>
      <c r="B33" s="77" t="s">
        <v>80</v>
      </c>
      <c r="C33" s="447"/>
      <c r="D33" s="448"/>
      <c r="E33" s="88"/>
      <c r="F33" s="82" t="s">
        <v>114</v>
      </c>
      <c r="G33" s="83">
        <f>+X31</f>
        <v>0.4</v>
      </c>
      <c r="H33" s="82" t="s">
        <v>0</v>
      </c>
      <c r="I33" s="82">
        <v>220</v>
      </c>
      <c r="J33" s="92" t="s">
        <v>82</v>
      </c>
      <c r="K33" s="82" t="s">
        <v>61</v>
      </c>
      <c r="L33" s="450">
        <f>X32</f>
        <v>0.02</v>
      </c>
      <c r="M33" s="450"/>
      <c r="N33" s="82" t="s">
        <v>0</v>
      </c>
      <c r="O33" s="82">
        <v>510</v>
      </c>
      <c r="P33" s="92" t="s">
        <v>115</v>
      </c>
      <c r="Q33" s="82"/>
      <c r="R33" s="82">
        <v>40</v>
      </c>
      <c r="S33" s="92" t="s">
        <v>116</v>
      </c>
      <c r="T33" s="82"/>
      <c r="U33" s="82"/>
      <c r="V33" s="84" t="s">
        <v>57</v>
      </c>
      <c r="W33" s="85">
        <f>ROUND((G33*I33+L33*O33)/R33,2)</f>
        <v>2.46</v>
      </c>
      <c r="X33" s="85">
        <f t="shared" si="0"/>
        <v>2.46</v>
      </c>
      <c r="Y33" s="77" t="s">
        <v>117</v>
      </c>
      <c r="Z33" s="77"/>
      <c r="AA33" s="76"/>
    </row>
    <row r="34" spans="1:27" ht="14.1" hidden="1" customHeight="1">
      <c r="A34" s="57"/>
      <c r="B34" s="77" t="s">
        <v>86</v>
      </c>
      <c r="C34" s="447"/>
      <c r="D34" s="448"/>
      <c r="E34" s="88"/>
      <c r="F34" s="82"/>
      <c r="G34" s="83">
        <f>+X31</f>
        <v>0.4</v>
      </c>
      <c r="H34" s="82" t="s">
        <v>0</v>
      </c>
      <c r="I34" s="82">
        <v>0.94</v>
      </c>
      <c r="J34" s="92" t="s">
        <v>17</v>
      </c>
      <c r="K34" s="9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4" t="s">
        <v>57</v>
      </c>
      <c r="W34" s="85">
        <f>ROUND(G34*I34,2)</f>
        <v>0.38</v>
      </c>
      <c r="X34" s="85">
        <f t="shared" si="0"/>
        <v>0.38</v>
      </c>
      <c r="Y34" s="77" t="s">
        <v>2</v>
      </c>
      <c r="Z34" s="77"/>
      <c r="AA34" s="76"/>
    </row>
    <row r="35" spans="1:27" ht="14.1" hidden="1" customHeight="1">
      <c r="A35" s="57"/>
      <c r="B35" s="77" t="s">
        <v>87</v>
      </c>
      <c r="C35" s="447"/>
      <c r="D35" s="448"/>
      <c r="E35" s="88"/>
      <c r="F35" s="82"/>
      <c r="G35" s="83">
        <f>+X31</f>
        <v>0.4</v>
      </c>
      <c r="H35" s="82" t="s">
        <v>0</v>
      </c>
      <c r="I35" s="82">
        <v>0.47</v>
      </c>
      <c r="J35" s="92" t="s">
        <v>17</v>
      </c>
      <c r="K35" s="82" t="s">
        <v>61</v>
      </c>
      <c r="L35" s="450">
        <f>X32</f>
        <v>0.02</v>
      </c>
      <c r="M35" s="451"/>
      <c r="N35" s="82" t="s">
        <v>0</v>
      </c>
      <c r="O35" s="83">
        <v>1.1000000000000001</v>
      </c>
      <c r="P35" s="92" t="s">
        <v>17</v>
      </c>
      <c r="Q35" s="82"/>
      <c r="R35" s="82"/>
      <c r="S35" s="82"/>
      <c r="T35" s="82"/>
      <c r="U35" s="82"/>
      <c r="V35" s="84" t="s">
        <v>57</v>
      </c>
      <c r="W35" s="85">
        <f>ROUND(G35*I35+L35*O35,2)</f>
        <v>0.21</v>
      </c>
      <c r="X35" s="85">
        <f t="shared" si="0"/>
        <v>0.21</v>
      </c>
      <c r="Y35" s="77" t="s">
        <v>76</v>
      </c>
      <c r="Z35" s="77"/>
      <c r="AA35" s="76"/>
    </row>
    <row r="36" spans="1:27" ht="14.1" customHeight="1">
      <c r="A36" s="57"/>
      <c r="B36" s="77" t="s">
        <v>88</v>
      </c>
      <c r="C36" s="447" t="s">
        <v>118</v>
      </c>
      <c r="D36" s="448"/>
      <c r="E36" s="88"/>
      <c r="F36" s="82"/>
      <c r="G36" s="83">
        <f>M18+N18</f>
        <v>0.6</v>
      </c>
      <c r="H36" s="452" t="s">
        <v>90</v>
      </c>
      <c r="I36" s="452"/>
      <c r="J36" s="82">
        <v>2</v>
      </c>
      <c r="K36" s="92" t="s">
        <v>119</v>
      </c>
      <c r="L36" s="82"/>
      <c r="M36" s="82"/>
      <c r="N36" s="82"/>
      <c r="O36" s="92"/>
      <c r="P36" s="82"/>
      <c r="Q36" s="82"/>
      <c r="R36" s="82"/>
      <c r="S36" s="82"/>
      <c r="T36" s="82"/>
      <c r="U36" s="82"/>
      <c r="V36" s="84" t="s">
        <v>57</v>
      </c>
      <c r="W36" s="85">
        <f>ROUND(G36*J36,2)</f>
        <v>1.2</v>
      </c>
      <c r="X36" s="85">
        <f t="shared" si="0"/>
        <v>1.2</v>
      </c>
      <c r="Y36" s="77" t="s">
        <v>120</v>
      </c>
      <c r="Z36" s="77"/>
      <c r="AA36" s="76"/>
    </row>
    <row r="37" spans="1:27" ht="14.1" customHeight="1">
      <c r="A37" s="57"/>
      <c r="B37" s="77" t="s">
        <v>93</v>
      </c>
      <c r="C37" s="447"/>
      <c r="D37" s="448"/>
      <c r="E37" s="88"/>
      <c r="F37" s="82" t="s">
        <v>94</v>
      </c>
      <c r="G37" s="90">
        <f>Q4</f>
        <v>2.96</v>
      </c>
      <c r="H37" s="82" t="s">
        <v>61</v>
      </c>
      <c r="I37" s="82">
        <f>Q19</f>
        <v>2.6</v>
      </c>
      <c r="J37" s="82" t="s">
        <v>95</v>
      </c>
      <c r="K37" s="82">
        <v>2</v>
      </c>
      <c r="L37" s="94" t="s">
        <v>0</v>
      </c>
      <c r="M37" s="453">
        <f>W11</f>
        <v>0.6</v>
      </c>
      <c r="N37" s="453"/>
      <c r="O37" s="94" t="s">
        <v>0</v>
      </c>
      <c r="P37" s="446">
        <v>0.6</v>
      </c>
      <c r="Q37" s="446"/>
      <c r="R37" s="82"/>
      <c r="S37" s="82"/>
      <c r="T37" s="82"/>
      <c r="U37" s="82"/>
      <c r="V37" s="84" t="s">
        <v>57</v>
      </c>
      <c r="W37" s="98">
        <f>ROUND((G37+I37)/K37*M37*P37,2)</f>
        <v>1</v>
      </c>
      <c r="X37" s="85">
        <f t="shared" si="0"/>
        <v>1</v>
      </c>
      <c r="Y37" s="77" t="s">
        <v>2</v>
      </c>
      <c r="Z37" s="77"/>
      <c r="AA37" s="76"/>
    </row>
    <row r="38" spans="1:27" ht="14.1" customHeight="1">
      <c r="A38" s="57"/>
      <c r="B38" s="77" t="s">
        <v>96</v>
      </c>
      <c r="C38" s="447"/>
      <c r="D38" s="448"/>
      <c r="E38" s="88"/>
      <c r="F38" s="82"/>
      <c r="G38" s="82"/>
      <c r="H38" s="82"/>
      <c r="I38" s="82"/>
      <c r="J38" s="82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4" t="s">
        <v>57</v>
      </c>
      <c r="W38" s="98">
        <f>X37</f>
        <v>1</v>
      </c>
      <c r="X38" s="98">
        <f t="shared" si="0"/>
        <v>1</v>
      </c>
      <c r="Y38" s="77" t="s">
        <v>76</v>
      </c>
      <c r="Z38" s="77"/>
      <c r="AA38" s="76"/>
    </row>
    <row r="39" spans="1:27" ht="6.95" customHeight="1">
      <c r="A39" s="99"/>
      <c r="B39" s="100"/>
      <c r="C39" s="100"/>
      <c r="D39" s="100"/>
      <c r="E39" s="100"/>
      <c r="F39" s="100"/>
      <c r="G39" s="100"/>
      <c r="H39" s="100"/>
      <c r="I39" s="100"/>
      <c r="J39" s="100"/>
      <c r="K39" s="100"/>
      <c r="L39" s="100"/>
      <c r="M39" s="100"/>
      <c r="N39" s="100"/>
      <c r="O39" s="100"/>
      <c r="P39" s="100"/>
      <c r="Q39" s="100"/>
      <c r="R39" s="100"/>
      <c r="S39" s="100"/>
      <c r="T39" s="100"/>
      <c r="U39" s="100"/>
      <c r="V39" s="100"/>
      <c r="W39" s="101"/>
      <c r="X39" s="101"/>
      <c r="Y39" s="100"/>
      <c r="Z39" s="100"/>
      <c r="AA39" s="102"/>
    </row>
    <row r="54" spans="10:10">
      <c r="J54" s="103"/>
    </row>
  </sheetData>
  <mergeCells count="41">
    <mergeCell ref="W16:W17"/>
    <mergeCell ref="B2:AA2"/>
    <mergeCell ref="L5:M5"/>
    <mergeCell ref="U5:V5"/>
    <mergeCell ref="W11:W12"/>
    <mergeCell ref="X12:X13"/>
    <mergeCell ref="X23:X24"/>
    <mergeCell ref="Y23:Y24"/>
    <mergeCell ref="Z23:Z24"/>
    <mergeCell ref="C25:D25"/>
    <mergeCell ref="N18:O18"/>
    <mergeCell ref="S18:T18"/>
    <mergeCell ref="Q19:Q20"/>
    <mergeCell ref="B21:Z21"/>
    <mergeCell ref="C22:D22"/>
    <mergeCell ref="E22:W22"/>
    <mergeCell ref="P27:Q27"/>
    <mergeCell ref="C28:D28"/>
    <mergeCell ref="M28:N28"/>
    <mergeCell ref="P28:Q28"/>
    <mergeCell ref="L23:M23"/>
    <mergeCell ref="N23:O23"/>
    <mergeCell ref="C26:D26"/>
    <mergeCell ref="C27:D27"/>
    <mergeCell ref="M27:N27"/>
    <mergeCell ref="L29:M29"/>
    <mergeCell ref="C30:D30"/>
    <mergeCell ref="P30:Q30"/>
    <mergeCell ref="C31:D31"/>
    <mergeCell ref="C32:D32"/>
    <mergeCell ref="P37:Q37"/>
    <mergeCell ref="C38:D38"/>
    <mergeCell ref="C34:D34"/>
    <mergeCell ref="C35:D35"/>
    <mergeCell ref="L35:M35"/>
    <mergeCell ref="C36:D36"/>
    <mergeCell ref="H36:I36"/>
    <mergeCell ref="C37:D37"/>
    <mergeCell ref="M37:N37"/>
    <mergeCell ref="C33:D33"/>
    <mergeCell ref="L33:M33"/>
  </mergeCells>
  <phoneticPr fontId="3" type="noConversion"/>
  <printOptions horizontalCentered="1" verticalCentered="1"/>
  <pageMargins left="0.7" right="0.17" top="0.78740157480314965" bottom="0.51181102362204722" header="0" footer="0"/>
  <pageSetup paperSize="9" scale="94" orientation="landscape" verticalDpi="20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4"/>
  <sheetViews>
    <sheetView showGridLines="0" view="pageBreakPreview" zoomScale="130" zoomScaleNormal="100" zoomScaleSheetLayoutView="130" workbookViewId="0">
      <selection activeCell="AF20" sqref="AF20"/>
    </sheetView>
  </sheetViews>
  <sheetFormatPr defaultColWidth="10" defaultRowHeight="12"/>
  <cols>
    <col min="1" max="1" width="1.375" style="56" customWidth="1"/>
    <col min="2" max="2" width="13.125" style="56" customWidth="1"/>
    <col min="3" max="3" width="6.5" style="56" customWidth="1"/>
    <col min="4" max="4" width="6.375" style="56" customWidth="1"/>
    <col min="5" max="5" width="9.125" style="56" customWidth="1"/>
    <col min="6" max="6" width="2.125" style="56" customWidth="1"/>
    <col min="7" max="7" width="5.25" style="56" customWidth="1"/>
    <col min="8" max="8" width="3.875" style="56" customWidth="1"/>
    <col min="9" max="9" width="5.375" style="56" customWidth="1"/>
    <col min="10" max="10" width="6" style="56" customWidth="1"/>
    <col min="11" max="11" width="5.625" style="56" customWidth="1"/>
    <col min="12" max="12" width="2" style="56" customWidth="1"/>
    <col min="13" max="14" width="2.625" style="56" customWidth="1"/>
    <col min="15" max="15" width="4.25" style="56" customWidth="1"/>
    <col min="16" max="16" width="3.125" style="56" customWidth="1"/>
    <col min="17" max="18" width="4.25" style="56" customWidth="1"/>
    <col min="19" max="19" width="4.5" style="56" customWidth="1"/>
    <col min="20" max="21" width="2.625" style="56" customWidth="1"/>
    <col min="22" max="22" width="2.125" style="56" customWidth="1"/>
    <col min="23" max="24" width="6.5" style="56" customWidth="1"/>
    <col min="25" max="25" width="4.625" style="56" customWidth="1"/>
    <col min="26" max="26" width="5.5" style="56" customWidth="1"/>
    <col min="27" max="27" width="1.75" style="56" customWidth="1"/>
    <col min="28" max="256" width="10" style="56"/>
    <col min="257" max="257" width="1.375" style="56" customWidth="1"/>
    <col min="258" max="258" width="13.125" style="56" customWidth="1"/>
    <col min="259" max="259" width="6.5" style="56" customWidth="1"/>
    <col min="260" max="260" width="6.375" style="56" customWidth="1"/>
    <col min="261" max="261" width="9.125" style="56" customWidth="1"/>
    <col min="262" max="262" width="2.125" style="56" customWidth="1"/>
    <col min="263" max="263" width="5.25" style="56" customWidth="1"/>
    <col min="264" max="264" width="3.875" style="56" customWidth="1"/>
    <col min="265" max="265" width="5.375" style="56" customWidth="1"/>
    <col min="266" max="266" width="6" style="56" customWidth="1"/>
    <col min="267" max="267" width="5.625" style="56" customWidth="1"/>
    <col min="268" max="268" width="2" style="56" customWidth="1"/>
    <col min="269" max="270" width="2.625" style="56" customWidth="1"/>
    <col min="271" max="271" width="4.25" style="56" customWidth="1"/>
    <col min="272" max="272" width="3.125" style="56" customWidth="1"/>
    <col min="273" max="274" width="4.25" style="56" customWidth="1"/>
    <col min="275" max="275" width="4.5" style="56" customWidth="1"/>
    <col min="276" max="277" width="2.625" style="56" customWidth="1"/>
    <col min="278" max="278" width="2.125" style="56" customWidth="1"/>
    <col min="279" max="280" width="6.5" style="56" customWidth="1"/>
    <col min="281" max="281" width="4.625" style="56" customWidth="1"/>
    <col min="282" max="282" width="5.5" style="56" customWidth="1"/>
    <col min="283" max="283" width="1.75" style="56" customWidth="1"/>
    <col min="284" max="512" width="10" style="56"/>
    <col min="513" max="513" width="1.375" style="56" customWidth="1"/>
    <col min="514" max="514" width="13.125" style="56" customWidth="1"/>
    <col min="515" max="515" width="6.5" style="56" customWidth="1"/>
    <col min="516" max="516" width="6.375" style="56" customWidth="1"/>
    <col min="517" max="517" width="9.125" style="56" customWidth="1"/>
    <col min="518" max="518" width="2.125" style="56" customWidth="1"/>
    <col min="519" max="519" width="5.25" style="56" customWidth="1"/>
    <col min="520" max="520" width="3.875" style="56" customWidth="1"/>
    <col min="521" max="521" width="5.375" style="56" customWidth="1"/>
    <col min="522" max="522" width="6" style="56" customWidth="1"/>
    <col min="523" max="523" width="5.625" style="56" customWidth="1"/>
    <col min="524" max="524" width="2" style="56" customWidth="1"/>
    <col min="525" max="526" width="2.625" style="56" customWidth="1"/>
    <col min="527" max="527" width="4.25" style="56" customWidth="1"/>
    <col min="528" max="528" width="3.125" style="56" customWidth="1"/>
    <col min="529" max="530" width="4.25" style="56" customWidth="1"/>
    <col min="531" max="531" width="4.5" style="56" customWidth="1"/>
    <col min="532" max="533" width="2.625" style="56" customWidth="1"/>
    <col min="534" max="534" width="2.125" style="56" customWidth="1"/>
    <col min="535" max="536" width="6.5" style="56" customWidth="1"/>
    <col min="537" max="537" width="4.625" style="56" customWidth="1"/>
    <col min="538" max="538" width="5.5" style="56" customWidth="1"/>
    <col min="539" max="539" width="1.75" style="56" customWidth="1"/>
    <col min="540" max="768" width="10" style="56"/>
    <col min="769" max="769" width="1.375" style="56" customWidth="1"/>
    <col min="770" max="770" width="13.125" style="56" customWidth="1"/>
    <col min="771" max="771" width="6.5" style="56" customWidth="1"/>
    <col min="772" max="772" width="6.375" style="56" customWidth="1"/>
    <col min="773" max="773" width="9.125" style="56" customWidth="1"/>
    <col min="774" max="774" width="2.125" style="56" customWidth="1"/>
    <col min="775" max="775" width="5.25" style="56" customWidth="1"/>
    <col min="776" max="776" width="3.875" style="56" customWidth="1"/>
    <col min="777" max="777" width="5.375" style="56" customWidth="1"/>
    <col min="778" max="778" width="6" style="56" customWidth="1"/>
    <col min="779" max="779" width="5.625" style="56" customWidth="1"/>
    <col min="780" max="780" width="2" style="56" customWidth="1"/>
    <col min="781" max="782" width="2.625" style="56" customWidth="1"/>
    <col min="783" max="783" width="4.25" style="56" customWidth="1"/>
    <col min="784" max="784" width="3.125" style="56" customWidth="1"/>
    <col min="785" max="786" width="4.25" style="56" customWidth="1"/>
    <col min="787" max="787" width="4.5" style="56" customWidth="1"/>
    <col min="788" max="789" width="2.625" style="56" customWidth="1"/>
    <col min="790" max="790" width="2.125" style="56" customWidth="1"/>
    <col min="791" max="792" width="6.5" style="56" customWidth="1"/>
    <col min="793" max="793" width="4.625" style="56" customWidth="1"/>
    <col min="794" max="794" width="5.5" style="56" customWidth="1"/>
    <col min="795" max="795" width="1.75" style="56" customWidth="1"/>
    <col min="796" max="1024" width="10" style="56"/>
    <col min="1025" max="1025" width="1.375" style="56" customWidth="1"/>
    <col min="1026" max="1026" width="13.125" style="56" customWidth="1"/>
    <col min="1027" max="1027" width="6.5" style="56" customWidth="1"/>
    <col min="1028" max="1028" width="6.375" style="56" customWidth="1"/>
    <col min="1029" max="1029" width="9.125" style="56" customWidth="1"/>
    <col min="1030" max="1030" width="2.125" style="56" customWidth="1"/>
    <col min="1031" max="1031" width="5.25" style="56" customWidth="1"/>
    <col min="1032" max="1032" width="3.875" style="56" customWidth="1"/>
    <col min="1033" max="1033" width="5.375" style="56" customWidth="1"/>
    <col min="1034" max="1034" width="6" style="56" customWidth="1"/>
    <col min="1035" max="1035" width="5.625" style="56" customWidth="1"/>
    <col min="1036" max="1036" width="2" style="56" customWidth="1"/>
    <col min="1037" max="1038" width="2.625" style="56" customWidth="1"/>
    <col min="1039" max="1039" width="4.25" style="56" customWidth="1"/>
    <col min="1040" max="1040" width="3.125" style="56" customWidth="1"/>
    <col min="1041" max="1042" width="4.25" style="56" customWidth="1"/>
    <col min="1043" max="1043" width="4.5" style="56" customWidth="1"/>
    <col min="1044" max="1045" width="2.625" style="56" customWidth="1"/>
    <col min="1046" max="1046" width="2.125" style="56" customWidth="1"/>
    <col min="1047" max="1048" width="6.5" style="56" customWidth="1"/>
    <col min="1049" max="1049" width="4.625" style="56" customWidth="1"/>
    <col min="1050" max="1050" width="5.5" style="56" customWidth="1"/>
    <col min="1051" max="1051" width="1.75" style="56" customWidth="1"/>
    <col min="1052" max="1280" width="10" style="56"/>
    <col min="1281" max="1281" width="1.375" style="56" customWidth="1"/>
    <col min="1282" max="1282" width="13.125" style="56" customWidth="1"/>
    <col min="1283" max="1283" width="6.5" style="56" customWidth="1"/>
    <col min="1284" max="1284" width="6.375" style="56" customWidth="1"/>
    <col min="1285" max="1285" width="9.125" style="56" customWidth="1"/>
    <col min="1286" max="1286" width="2.125" style="56" customWidth="1"/>
    <col min="1287" max="1287" width="5.25" style="56" customWidth="1"/>
    <col min="1288" max="1288" width="3.875" style="56" customWidth="1"/>
    <col min="1289" max="1289" width="5.375" style="56" customWidth="1"/>
    <col min="1290" max="1290" width="6" style="56" customWidth="1"/>
    <col min="1291" max="1291" width="5.625" style="56" customWidth="1"/>
    <col min="1292" max="1292" width="2" style="56" customWidth="1"/>
    <col min="1293" max="1294" width="2.625" style="56" customWidth="1"/>
    <col min="1295" max="1295" width="4.25" style="56" customWidth="1"/>
    <col min="1296" max="1296" width="3.125" style="56" customWidth="1"/>
    <col min="1297" max="1298" width="4.25" style="56" customWidth="1"/>
    <col min="1299" max="1299" width="4.5" style="56" customWidth="1"/>
    <col min="1300" max="1301" width="2.625" style="56" customWidth="1"/>
    <col min="1302" max="1302" width="2.125" style="56" customWidth="1"/>
    <col min="1303" max="1304" width="6.5" style="56" customWidth="1"/>
    <col min="1305" max="1305" width="4.625" style="56" customWidth="1"/>
    <col min="1306" max="1306" width="5.5" style="56" customWidth="1"/>
    <col min="1307" max="1307" width="1.75" style="56" customWidth="1"/>
    <col min="1308" max="1536" width="10" style="56"/>
    <col min="1537" max="1537" width="1.375" style="56" customWidth="1"/>
    <col min="1538" max="1538" width="13.125" style="56" customWidth="1"/>
    <col min="1539" max="1539" width="6.5" style="56" customWidth="1"/>
    <col min="1540" max="1540" width="6.375" style="56" customWidth="1"/>
    <col min="1541" max="1541" width="9.125" style="56" customWidth="1"/>
    <col min="1542" max="1542" width="2.125" style="56" customWidth="1"/>
    <col min="1543" max="1543" width="5.25" style="56" customWidth="1"/>
    <col min="1544" max="1544" width="3.875" style="56" customWidth="1"/>
    <col min="1545" max="1545" width="5.375" style="56" customWidth="1"/>
    <col min="1546" max="1546" width="6" style="56" customWidth="1"/>
    <col min="1547" max="1547" width="5.625" style="56" customWidth="1"/>
    <col min="1548" max="1548" width="2" style="56" customWidth="1"/>
    <col min="1549" max="1550" width="2.625" style="56" customWidth="1"/>
    <col min="1551" max="1551" width="4.25" style="56" customWidth="1"/>
    <col min="1552" max="1552" width="3.125" style="56" customWidth="1"/>
    <col min="1553" max="1554" width="4.25" style="56" customWidth="1"/>
    <col min="1555" max="1555" width="4.5" style="56" customWidth="1"/>
    <col min="1556" max="1557" width="2.625" style="56" customWidth="1"/>
    <col min="1558" max="1558" width="2.125" style="56" customWidth="1"/>
    <col min="1559" max="1560" width="6.5" style="56" customWidth="1"/>
    <col min="1561" max="1561" width="4.625" style="56" customWidth="1"/>
    <col min="1562" max="1562" width="5.5" style="56" customWidth="1"/>
    <col min="1563" max="1563" width="1.75" style="56" customWidth="1"/>
    <col min="1564" max="1792" width="10" style="56"/>
    <col min="1793" max="1793" width="1.375" style="56" customWidth="1"/>
    <col min="1794" max="1794" width="13.125" style="56" customWidth="1"/>
    <col min="1795" max="1795" width="6.5" style="56" customWidth="1"/>
    <col min="1796" max="1796" width="6.375" style="56" customWidth="1"/>
    <col min="1797" max="1797" width="9.125" style="56" customWidth="1"/>
    <col min="1798" max="1798" width="2.125" style="56" customWidth="1"/>
    <col min="1799" max="1799" width="5.25" style="56" customWidth="1"/>
    <col min="1800" max="1800" width="3.875" style="56" customWidth="1"/>
    <col min="1801" max="1801" width="5.375" style="56" customWidth="1"/>
    <col min="1802" max="1802" width="6" style="56" customWidth="1"/>
    <col min="1803" max="1803" width="5.625" style="56" customWidth="1"/>
    <col min="1804" max="1804" width="2" style="56" customWidth="1"/>
    <col min="1805" max="1806" width="2.625" style="56" customWidth="1"/>
    <col min="1807" max="1807" width="4.25" style="56" customWidth="1"/>
    <col min="1808" max="1808" width="3.125" style="56" customWidth="1"/>
    <col min="1809" max="1810" width="4.25" style="56" customWidth="1"/>
    <col min="1811" max="1811" width="4.5" style="56" customWidth="1"/>
    <col min="1812" max="1813" width="2.625" style="56" customWidth="1"/>
    <col min="1814" max="1814" width="2.125" style="56" customWidth="1"/>
    <col min="1815" max="1816" width="6.5" style="56" customWidth="1"/>
    <col min="1817" max="1817" width="4.625" style="56" customWidth="1"/>
    <col min="1818" max="1818" width="5.5" style="56" customWidth="1"/>
    <col min="1819" max="1819" width="1.75" style="56" customWidth="1"/>
    <col min="1820" max="2048" width="10" style="56"/>
    <col min="2049" max="2049" width="1.375" style="56" customWidth="1"/>
    <col min="2050" max="2050" width="13.125" style="56" customWidth="1"/>
    <col min="2051" max="2051" width="6.5" style="56" customWidth="1"/>
    <col min="2052" max="2052" width="6.375" style="56" customWidth="1"/>
    <col min="2053" max="2053" width="9.125" style="56" customWidth="1"/>
    <col min="2054" max="2054" width="2.125" style="56" customWidth="1"/>
    <col min="2055" max="2055" width="5.25" style="56" customWidth="1"/>
    <col min="2056" max="2056" width="3.875" style="56" customWidth="1"/>
    <col min="2057" max="2057" width="5.375" style="56" customWidth="1"/>
    <col min="2058" max="2058" width="6" style="56" customWidth="1"/>
    <col min="2059" max="2059" width="5.625" style="56" customWidth="1"/>
    <col min="2060" max="2060" width="2" style="56" customWidth="1"/>
    <col min="2061" max="2062" width="2.625" style="56" customWidth="1"/>
    <col min="2063" max="2063" width="4.25" style="56" customWidth="1"/>
    <col min="2064" max="2064" width="3.125" style="56" customWidth="1"/>
    <col min="2065" max="2066" width="4.25" style="56" customWidth="1"/>
    <col min="2067" max="2067" width="4.5" style="56" customWidth="1"/>
    <col min="2068" max="2069" width="2.625" style="56" customWidth="1"/>
    <col min="2070" max="2070" width="2.125" style="56" customWidth="1"/>
    <col min="2071" max="2072" width="6.5" style="56" customWidth="1"/>
    <col min="2073" max="2073" width="4.625" style="56" customWidth="1"/>
    <col min="2074" max="2074" width="5.5" style="56" customWidth="1"/>
    <col min="2075" max="2075" width="1.75" style="56" customWidth="1"/>
    <col min="2076" max="2304" width="10" style="56"/>
    <col min="2305" max="2305" width="1.375" style="56" customWidth="1"/>
    <col min="2306" max="2306" width="13.125" style="56" customWidth="1"/>
    <col min="2307" max="2307" width="6.5" style="56" customWidth="1"/>
    <col min="2308" max="2308" width="6.375" style="56" customWidth="1"/>
    <col min="2309" max="2309" width="9.125" style="56" customWidth="1"/>
    <col min="2310" max="2310" width="2.125" style="56" customWidth="1"/>
    <col min="2311" max="2311" width="5.25" style="56" customWidth="1"/>
    <col min="2312" max="2312" width="3.875" style="56" customWidth="1"/>
    <col min="2313" max="2313" width="5.375" style="56" customWidth="1"/>
    <col min="2314" max="2314" width="6" style="56" customWidth="1"/>
    <col min="2315" max="2315" width="5.625" style="56" customWidth="1"/>
    <col min="2316" max="2316" width="2" style="56" customWidth="1"/>
    <col min="2317" max="2318" width="2.625" style="56" customWidth="1"/>
    <col min="2319" max="2319" width="4.25" style="56" customWidth="1"/>
    <col min="2320" max="2320" width="3.125" style="56" customWidth="1"/>
    <col min="2321" max="2322" width="4.25" style="56" customWidth="1"/>
    <col min="2323" max="2323" width="4.5" style="56" customWidth="1"/>
    <col min="2324" max="2325" width="2.625" style="56" customWidth="1"/>
    <col min="2326" max="2326" width="2.125" style="56" customWidth="1"/>
    <col min="2327" max="2328" width="6.5" style="56" customWidth="1"/>
    <col min="2329" max="2329" width="4.625" style="56" customWidth="1"/>
    <col min="2330" max="2330" width="5.5" style="56" customWidth="1"/>
    <col min="2331" max="2331" width="1.75" style="56" customWidth="1"/>
    <col min="2332" max="2560" width="10" style="56"/>
    <col min="2561" max="2561" width="1.375" style="56" customWidth="1"/>
    <col min="2562" max="2562" width="13.125" style="56" customWidth="1"/>
    <col min="2563" max="2563" width="6.5" style="56" customWidth="1"/>
    <col min="2564" max="2564" width="6.375" style="56" customWidth="1"/>
    <col min="2565" max="2565" width="9.125" style="56" customWidth="1"/>
    <col min="2566" max="2566" width="2.125" style="56" customWidth="1"/>
    <col min="2567" max="2567" width="5.25" style="56" customWidth="1"/>
    <col min="2568" max="2568" width="3.875" style="56" customWidth="1"/>
    <col min="2569" max="2569" width="5.375" style="56" customWidth="1"/>
    <col min="2570" max="2570" width="6" style="56" customWidth="1"/>
    <col min="2571" max="2571" width="5.625" style="56" customWidth="1"/>
    <col min="2572" max="2572" width="2" style="56" customWidth="1"/>
    <col min="2573" max="2574" width="2.625" style="56" customWidth="1"/>
    <col min="2575" max="2575" width="4.25" style="56" customWidth="1"/>
    <col min="2576" max="2576" width="3.125" style="56" customWidth="1"/>
    <col min="2577" max="2578" width="4.25" style="56" customWidth="1"/>
    <col min="2579" max="2579" width="4.5" style="56" customWidth="1"/>
    <col min="2580" max="2581" width="2.625" style="56" customWidth="1"/>
    <col min="2582" max="2582" width="2.125" style="56" customWidth="1"/>
    <col min="2583" max="2584" width="6.5" style="56" customWidth="1"/>
    <col min="2585" max="2585" width="4.625" style="56" customWidth="1"/>
    <col min="2586" max="2586" width="5.5" style="56" customWidth="1"/>
    <col min="2587" max="2587" width="1.75" style="56" customWidth="1"/>
    <col min="2588" max="2816" width="10" style="56"/>
    <col min="2817" max="2817" width="1.375" style="56" customWidth="1"/>
    <col min="2818" max="2818" width="13.125" style="56" customWidth="1"/>
    <col min="2819" max="2819" width="6.5" style="56" customWidth="1"/>
    <col min="2820" max="2820" width="6.375" style="56" customWidth="1"/>
    <col min="2821" max="2821" width="9.125" style="56" customWidth="1"/>
    <col min="2822" max="2822" width="2.125" style="56" customWidth="1"/>
    <col min="2823" max="2823" width="5.25" style="56" customWidth="1"/>
    <col min="2824" max="2824" width="3.875" style="56" customWidth="1"/>
    <col min="2825" max="2825" width="5.375" style="56" customWidth="1"/>
    <col min="2826" max="2826" width="6" style="56" customWidth="1"/>
    <col min="2827" max="2827" width="5.625" style="56" customWidth="1"/>
    <col min="2828" max="2828" width="2" style="56" customWidth="1"/>
    <col min="2829" max="2830" width="2.625" style="56" customWidth="1"/>
    <col min="2831" max="2831" width="4.25" style="56" customWidth="1"/>
    <col min="2832" max="2832" width="3.125" style="56" customWidth="1"/>
    <col min="2833" max="2834" width="4.25" style="56" customWidth="1"/>
    <col min="2835" max="2835" width="4.5" style="56" customWidth="1"/>
    <col min="2836" max="2837" width="2.625" style="56" customWidth="1"/>
    <col min="2838" max="2838" width="2.125" style="56" customWidth="1"/>
    <col min="2839" max="2840" width="6.5" style="56" customWidth="1"/>
    <col min="2841" max="2841" width="4.625" style="56" customWidth="1"/>
    <col min="2842" max="2842" width="5.5" style="56" customWidth="1"/>
    <col min="2843" max="2843" width="1.75" style="56" customWidth="1"/>
    <col min="2844" max="3072" width="10" style="56"/>
    <col min="3073" max="3073" width="1.375" style="56" customWidth="1"/>
    <col min="3074" max="3074" width="13.125" style="56" customWidth="1"/>
    <col min="3075" max="3075" width="6.5" style="56" customWidth="1"/>
    <col min="3076" max="3076" width="6.375" style="56" customWidth="1"/>
    <col min="3077" max="3077" width="9.125" style="56" customWidth="1"/>
    <col min="3078" max="3078" width="2.125" style="56" customWidth="1"/>
    <col min="3079" max="3079" width="5.25" style="56" customWidth="1"/>
    <col min="3080" max="3080" width="3.875" style="56" customWidth="1"/>
    <col min="3081" max="3081" width="5.375" style="56" customWidth="1"/>
    <col min="3082" max="3082" width="6" style="56" customWidth="1"/>
    <col min="3083" max="3083" width="5.625" style="56" customWidth="1"/>
    <col min="3084" max="3084" width="2" style="56" customWidth="1"/>
    <col min="3085" max="3086" width="2.625" style="56" customWidth="1"/>
    <col min="3087" max="3087" width="4.25" style="56" customWidth="1"/>
    <col min="3088" max="3088" width="3.125" style="56" customWidth="1"/>
    <col min="3089" max="3090" width="4.25" style="56" customWidth="1"/>
    <col min="3091" max="3091" width="4.5" style="56" customWidth="1"/>
    <col min="3092" max="3093" width="2.625" style="56" customWidth="1"/>
    <col min="3094" max="3094" width="2.125" style="56" customWidth="1"/>
    <col min="3095" max="3096" width="6.5" style="56" customWidth="1"/>
    <col min="3097" max="3097" width="4.625" style="56" customWidth="1"/>
    <col min="3098" max="3098" width="5.5" style="56" customWidth="1"/>
    <col min="3099" max="3099" width="1.75" style="56" customWidth="1"/>
    <col min="3100" max="3328" width="10" style="56"/>
    <col min="3329" max="3329" width="1.375" style="56" customWidth="1"/>
    <col min="3330" max="3330" width="13.125" style="56" customWidth="1"/>
    <col min="3331" max="3331" width="6.5" style="56" customWidth="1"/>
    <col min="3332" max="3332" width="6.375" style="56" customWidth="1"/>
    <col min="3333" max="3333" width="9.125" style="56" customWidth="1"/>
    <col min="3334" max="3334" width="2.125" style="56" customWidth="1"/>
    <col min="3335" max="3335" width="5.25" style="56" customWidth="1"/>
    <col min="3336" max="3336" width="3.875" style="56" customWidth="1"/>
    <col min="3337" max="3337" width="5.375" style="56" customWidth="1"/>
    <col min="3338" max="3338" width="6" style="56" customWidth="1"/>
    <col min="3339" max="3339" width="5.625" style="56" customWidth="1"/>
    <col min="3340" max="3340" width="2" style="56" customWidth="1"/>
    <col min="3341" max="3342" width="2.625" style="56" customWidth="1"/>
    <col min="3343" max="3343" width="4.25" style="56" customWidth="1"/>
    <col min="3344" max="3344" width="3.125" style="56" customWidth="1"/>
    <col min="3345" max="3346" width="4.25" style="56" customWidth="1"/>
    <col min="3347" max="3347" width="4.5" style="56" customWidth="1"/>
    <col min="3348" max="3349" width="2.625" style="56" customWidth="1"/>
    <col min="3350" max="3350" width="2.125" style="56" customWidth="1"/>
    <col min="3351" max="3352" width="6.5" style="56" customWidth="1"/>
    <col min="3353" max="3353" width="4.625" style="56" customWidth="1"/>
    <col min="3354" max="3354" width="5.5" style="56" customWidth="1"/>
    <col min="3355" max="3355" width="1.75" style="56" customWidth="1"/>
    <col min="3356" max="3584" width="10" style="56"/>
    <col min="3585" max="3585" width="1.375" style="56" customWidth="1"/>
    <col min="3586" max="3586" width="13.125" style="56" customWidth="1"/>
    <col min="3587" max="3587" width="6.5" style="56" customWidth="1"/>
    <col min="3588" max="3588" width="6.375" style="56" customWidth="1"/>
    <col min="3589" max="3589" width="9.125" style="56" customWidth="1"/>
    <col min="3590" max="3590" width="2.125" style="56" customWidth="1"/>
    <col min="3591" max="3591" width="5.25" style="56" customWidth="1"/>
    <col min="3592" max="3592" width="3.875" style="56" customWidth="1"/>
    <col min="3593" max="3593" width="5.375" style="56" customWidth="1"/>
    <col min="3594" max="3594" width="6" style="56" customWidth="1"/>
    <col min="3595" max="3595" width="5.625" style="56" customWidth="1"/>
    <col min="3596" max="3596" width="2" style="56" customWidth="1"/>
    <col min="3597" max="3598" width="2.625" style="56" customWidth="1"/>
    <col min="3599" max="3599" width="4.25" style="56" customWidth="1"/>
    <col min="3600" max="3600" width="3.125" style="56" customWidth="1"/>
    <col min="3601" max="3602" width="4.25" style="56" customWidth="1"/>
    <col min="3603" max="3603" width="4.5" style="56" customWidth="1"/>
    <col min="3604" max="3605" width="2.625" style="56" customWidth="1"/>
    <col min="3606" max="3606" width="2.125" style="56" customWidth="1"/>
    <col min="3607" max="3608" width="6.5" style="56" customWidth="1"/>
    <col min="3609" max="3609" width="4.625" style="56" customWidth="1"/>
    <col min="3610" max="3610" width="5.5" style="56" customWidth="1"/>
    <col min="3611" max="3611" width="1.75" style="56" customWidth="1"/>
    <col min="3612" max="3840" width="10" style="56"/>
    <col min="3841" max="3841" width="1.375" style="56" customWidth="1"/>
    <col min="3842" max="3842" width="13.125" style="56" customWidth="1"/>
    <col min="3843" max="3843" width="6.5" style="56" customWidth="1"/>
    <col min="3844" max="3844" width="6.375" style="56" customWidth="1"/>
    <col min="3845" max="3845" width="9.125" style="56" customWidth="1"/>
    <col min="3846" max="3846" width="2.125" style="56" customWidth="1"/>
    <col min="3847" max="3847" width="5.25" style="56" customWidth="1"/>
    <col min="3848" max="3848" width="3.875" style="56" customWidth="1"/>
    <col min="3849" max="3849" width="5.375" style="56" customWidth="1"/>
    <col min="3850" max="3850" width="6" style="56" customWidth="1"/>
    <col min="3851" max="3851" width="5.625" style="56" customWidth="1"/>
    <col min="3852" max="3852" width="2" style="56" customWidth="1"/>
    <col min="3853" max="3854" width="2.625" style="56" customWidth="1"/>
    <col min="3855" max="3855" width="4.25" style="56" customWidth="1"/>
    <col min="3856" max="3856" width="3.125" style="56" customWidth="1"/>
    <col min="3857" max="3858" width="4.25" style="56" customWidth="1"/>
    <col min="3859" max="3859" width="4.5" style="56" customWidth="1"/>
    <col min="3860" max="3861" width="2.625" style="56" customWidth="1"/>
    <col min="3862" max="3862" width="2.125" style="56" customWidth="1"/>
    <col min="3863" max="3864" width="6.5" style="56" customWidth="1"/>
    <col min="3865" max="3865" width="4.625" style="56" customWidth="1"/>
    <col min="3866" max="3866" width="5.5" style="56" customWidth="1"/>
    <col min="3867" max="3867" width="1.75" style="56" customWidth="1"/>
    <col min="3868" max="4096" width="10" style="56"/>
    <col min="4097" max="4097" width="1.375" style="56" customWidth="1"/>
    <col min="4098" max="4098" width="13.125" style="56" customWidth="1"/>
    <col min="4099" max="4099" width="6.5" style="56" customWidth="1"/>
    <col min="4100" max="4100" width="6.375" style="56" customWidth="1"/>
    <col min="4101" max="4101" width="9.125" style="56" customWidth="1"/>
    <col min="4102" max="4102" width="2.125" style="56" customWidth="1"/>
    <col min="4103" max="4103" width="5.25" style="56" customWidth="1"/>
    <col min="4104" max="4104" width="3.875" style="56" customWidth="1"/>
    <col min="4105" max="4105" width="5.375" style="56" customWidth="1"/>
    <col min="4106" max="4106" width="6" style="56" customWidth="1"/>
    <col min="4107" max="4107" width="5.625" style="56" customWidth="1"/>
    <col min="4108" max="4108" width="2" style="56" customWidth="1"/>
    <col min="4109" max="4110" width="2.625" style="56" customWidth="1"/>
    <col min="4111" max="4111" width="4.25" style="56" customWidth="1"/>
    <col min="4112" max="4112" width="3.125" style="56" customWidth="1"/>
    <col min="4113" max="4114" width="4.25" style="56" customWidth="1"/>
    <col min="4115" max="4115" width="4.5" style="56" customWidth="1"/>
    <col min="4116" max="4117" width="2.625" style="56" customWidth="1"/>
    <col min="4118" max="4118" width="2.125" style="56" customWidth="1"/>
    <col min="4119" max="4120" width="6.5" style="56" customWidth="1"/>
    <col min="4121" max="4121" width="4.625" style="56" customWidth="1"/>
    <col min="4122" max="4122" width="5.5" style="56" customWidth="1"/>
    <col min="4123" max="4123" width="1.75" style="56" customWidth="1"/>
    <col min="4124" max="4352" width="10" style="56"/>
    <col min="4353" max="4353" width="1.375" style="56" customWidth="1"/>
    <col min="4354" max="4354" width="13.125" style="56" customWidth="1"/>
    <col min="4355" max="4355" width="6.5" style="56" customWidth="1"/>
    <col min="4356" max="4356" width="6.375" style="56" customWidth="1"/>
    <col min="4357" max="4357" width="9.125" style="56" customWidth="1"/>
    <col min="4358" max="4358" width="2.125" style="56" customWidth="1"/>
    <col min="4359" max="4359" width="5.25" style="56" customWidth="1"/>
    <col min="4360" max="4360" width="3.875" style="56" customWidth="1"/>
    <col min="4361" max="4361" width="5.375" style="56" customWidth="1"/>
    <col min="4362" max="4362" width="6" style="56" customWidth="1"/>
    <col min="4363" max="4363" width="5.625" style="56" customWidth="1"/>
    <col min="4364" max="4364" width="2" style="56" customWidth="1"/>
    <col min="4365" max="4366" width="2.625" style="56" customWidth="1"/>
    <col min="4367" max="4367" width="4.25" style="56" customWidth="1"/>
    <col min="4368" max="4368" width="3.125" style="56" customWidth="1"/>
    <col min="4369" max="4370" width="4.25" style="56" customWidth="1"/>
    <col min="4371" max="4371" width="4.5" style="56" customWidth="1"/>
    <col min="4372" max="4373" width="2.625" style="56" customWidth="1"/>
    <col min="4374" max="4374" width="2.125" style="56" customWidth="1"/>
    <col min="4375" max="4376" width="6.5" style="56" customWidth="1"/>
    <col min="4377" max="4377" width="4.625" style="56" customWidth="1"/>
    <col min="4378" max="4378" width="5.5" style="56" customWidth="1"/>
    <col min="4379" max="4379" width="1.75" style="56" customWidth="1"/>
    <col min="4380" max="4608" width="10" style="56"/>
    <col min="4609" max="4609" width="1.375" style="56" customWidth="1"/>
    <col min="4610" max="4610" width="13.125" style="56" customWidth="1"/>
    <col min="4611" max="4611" width="6.5" style="56" customWidth="1"/>
    <col min="4612" max="4612" width="6.375" style="56" customWidth="1"/>
    <col min="4613" max="4613" width="9.125" style="56" customWidth="1"/>
    <col min="4614" max="4614" width="2.125" style="56" customWidth="1"/>
    <col min="4615" max="4615" width="5.25" style="56" customWidth="1"/>
    <col min="4616" max="4616" width="3.875" style="56" customWidth="1"/>
    <col min="4617" max="4617" width="5.375" style="56" customWidth="1"/>
    <col min="4618" max="4618" width="6" style="56" customWidth="1"/>
    <col min="4619" max="4619" width="5.625" style="56" customWidth="1"/>
    <col min="4620" max="4620" width="2" style="56" customWidth="1"/>
    <col min="4621" max="4622" width="2.625" style="56" customWidth="1"/>
    <col min="4623" max="4623" width="4.25" style="56" customWidth="1"/>
    <col min="4624" max="4624" width="3.125" style="56" customWidth="1"/>
    <col min="4625" max="4626" width="4.25" style="56" customWidth="1"/>
    <col min="4627" max="4627" width="4.5" style="56" customWidth="1"/>
    <col min="4628" max="4629" width="2.625" style="56" customWidth="1"/>
    <col min="4630" max="4630" width="2.125" style="56" customWidth="1"/>
    <col min="4631" max="4632" width="6.5" style="56" customWidth="1"/>
    <col min="4633" max="4633" width="4.625" style="56" customWidth="1"/>
    <col min="4634" max="4634" width="5.5" style="56" customWidth="1"/>
    <col min="4635" max="4635" width="1.75" style="56" customWidth="1"/>
    <col min="4636" max="4864" width="10" style="56"/>
    <col min="4865" max="4865" width="1.375" style="56" customWidth="1"/>
    <col min="4866" max="4866" width="13.125" style="56" customWidth="1"/>
    <col min="4867" max="4867" width="6.5" style="56" customWidth="1"/>
    <col min="4868" max="4868" width="6.375" style="56" customWidth="1"/>
    <col min="4869" max="4869" width="9.125" style="56" customWidth="1"/>
    <col min="4870" max="4870" width="2.125" style="56" customWidth="1"/>
    <col min="4871" max="4871" width="5.25" style="56" customWidth="1"/>
    <col min="4872" max="4872" width="3.875" style="56" customWidth="1"/>
    <col min="4873" max="4873" width="5.375" style="56" customWidth="1"/>
    <col min="4874" max="4874" width="6" style="56" customWidth="1"/>
    <col min="4875" max="4875" width="5.625" style="56" customWidth="1"/>
    <col min="4876" max="4876" width="2" style="56" customWidth="1"/>
    <col min="4877" max="4878" width="2.625" style="56" customWidth="1"/>
    <col min="4879" max="4879" width="4.25" style="56" customWidth="1"/>
    <col min="4880" max="4880" width="3.125" style="56" customWidth="1"/>
    <col min="4881" max="4882" width="4.25" style="56" customWidth="1"/>
    <col min="4883" max="4883" width="4.5" style="56" customWidth="1"/>
    <col min="4884" max="4885" width="2.625" style="56" customWidth="1"/>
    <col min="4886" max="4886" width="2.125" style="56" customWidth="1"/>
    <col min="4887" max="4888" width="6.5" style="56" customWidth="1"/>
    <col min="4889" max="4889" width="4.625" style="56" customWidth="1"/>
    <col min="4890" max="4890" width="5.5" style="56" customWidth="1"/>
    <col min="4891" max="4891" width="1.75" style="56" customWidth="1"/>
    <col min="4892" max="5120" width="10" style="56"/>
    <col min="5121" max="5121" width="1.375" style="56" customWidth="1"/>
    <col min="5122" max="5122" width="13.125" style="56" customWidth="1"/>
    <col min="5123" max="5123" width="6.5" style="56" customWidth="1"/>
    <col min="5124" max="5124" width="6.375" style="56" customWidth="1"/>
    <col min="5125" max="5125" width="9.125" style="56" customWidth="1"/>
    <col min="5126" max="5126" width="2.125" style="56" customWidth="1"/>
    <col min="5127" max="5127" width="5.25" style="56" customWidth="1"/>
    <col min="5128" max="5128" width="3.875" style="56" customWidth="1"/>
    <col min="5129" max="5129" width="5.375" style="56" customWidth="1"/>
    <col min="5130" max="5130" width="6" style="56" customWidth="1"/>
    <col min="5131" max="5131" width="5.625" style="56" customWidth="1"/>
    <col min="5132" max="5132" width="2" style="56" customWidth="1"/>
    <col min="5133" max="5134" width="2.625" style="56" customWidth="1"/>
    <col min="5135" max="5135" width="4.25" style="56" customWidth="1"/>
    <col min="5136" max="5136" width="3.125" style="56" customWidth="1"/>
    <col min="5137" max="5138" width="4.25" style="56" customWidth="1"/>
    <col min="5139" max="5139" width="4.5" style="56" customWidth="1"/>
    <col min="5140" max="5141" width="2.625" style="56" customWidth="1"/>
    <col min="5142" max="5142" width="2.125" style="56" customWidth="1"/>
    <col min="5143" max="5144" width="6.5" style="56" customWidth="1"/>
    <col min="5145" max="5145" width="4.625" style="56" customWidth="1"/>
    <col min="5146" max="5146" width="5.5" style="56" customWidth="1"/>
    <col min="5147" max="5147" width="1.75" style="56" customWidth="1"/>
    <col min="5148" max="5376" width="10" style="56"/>
    <col min="5377" max="5377" width="1.375" style="56" customWidth="1"/>
    <col min="5378" max="5378" width="13.125" style="56" customWidth="1"/>
    <col min="5379" max="5379" width="6.5" style="56" customWidth="1"/>
    <col min="5380" max="5380" width="6.375" style="56" customWidth="1"/>
    <col min="5381" max="5381" width="9.125" style="56" customWidth="1"/>
    <col min="5382" max="5382" width="2.125" style="56" customWidth="1"/>
    <col min="5383" max="5383" width="5.25" style="56" customWidth="1"/>
    <col min="5384" max="5384" width="3.875" style="56" customWidth="1"/>
    <col min="5385" max="5385" width="5.375" style="56" customWidth="1"/>
    <col min="5386" max="5386" width="6" style="56" customWidth="1"/>
    <col min="5387" max="5387" width="5.625" style="56" customWidth="1"/>
    <col min="5388" max="5388" width="2" style="56" customWidth="1"/>
    <col min="5389" max="5390" width="2.625" style="56" customWidth="1"/>
    <col min="5391" max="5391" width="4.25" style="56" customWidth="1"/>
    <col min="5392" max="5392" width="3.125" style="56" customWidth="1"/>
    <col min="5393" max="5394" width="4.25" style="56" customWidth="1"/>
    <col min="5395" max="5395" width="4.5" style="56" customWidth="1"/>
    <col min="5396" max="5397" width="2.625" style="56" customWidth="1"/>
    <col min="5398" max="5398" width="2.125" style="56" customWidth="1"/>
    <col min="5399" max="5400" width="6.5" style="56" customWidth="1"/>
    <col min="5401" max="5401" width="4.625" style="56" customWidth="1"/>
    <col min="5402" max="5402" width="5.5" style="56" customWidth="1"/>
    <col min="5403" max="5403" width="1.75" style="56" customWidth="1"/>
    <col min="5404" max="5632" width="10" style="56"/>
    <col min="5633" max="5633" width="1.375" style="56" customWidth="1"/>
    <col min="5634" max="5634" width="13.125" style="56" customWidth="1"/>
    <col min="5635" max="5635" width="6.5" style="56" customWidth="1"/>
    <col min="5636" max="5636" width="6.375" style="56" customWidth="1"/>
    <col min="5637" max="5637" width="9.125" style="56" customWidth="1"/>
    <col min="5638" max="5638" width="2.125" style="56" customWidth="1"/>
    <col min="5639" max="5639" width="5.25" style="56" customWidth="1"/>
    <col min="5640" max="5640" width="3.875" style="56" customWidth="1"/>
    <col min="5641" max="5641" width="5.375" style="56" customWidth="1"/>
    <col min="5642" max="5642" width="6" style="56" customWidth="1"/>
    <col min="5643" max="5643" width="5.625" style="56" customWidth="1"/>
    <col min="5644" max="5644" width="2" style="56" customWidth="1"/>
    <col min="5645" max="5646" width="2.625" style="56" customWidth="1"/>
    <col min="5647" max="5647" width="4.25" style="56" customWidth="1"/>
    <col min="5648" max="5648" width="3.125" style="56" customWidth="1"/>
    <col min="5649" max="5650" width="4.25" style="56" customWidth="1"/>
    <col min="5651" max="5651" width="4.5" style="56" customWidth="1"/>
    <col min="5652" max="5653" width="2.625" style="56" customWidth="1"/>
    <col min="5654" max="5654" width="2.125" style="56" customWidth="1"/>
    <col min="5655" max="5656" width="6.5" style="56" customWidth="1"/>
    <col min="5657" max="5657" width="4.625" style="56" customWidth="1"/>
    <col min="5658" max="5658" width="5.5" style="56" customWidth="1"/>
    <col min="5659" max="5659" width="1.75" style="56" customWidth="1"/>
    <col min="5660" max="5888" width="10" style="56"/>
    <col min="5889" max="5889" width="1.375" style="56" customWidth="1"/>
    <col min="5890" max="5890" width="13.125" style="56" customWidth="1"/>
    <col min="5891" max="5891" width="6.5" style="56" customWidth="1"/>
    <col min="5892" max="5892" width="6.375" style="56" customWidth="1"/>
    <col min="5893" max="5893" width="9.125" style="56" customWidth="1"/>
    <col min="5894" max="5894" width="2.125" style="56" customWidth="1"/>
    <col min="5895" max="5895" width="5.25" style="56" customWidth="1"/>
    <col min="5896" max="5896" width="3.875" style="56" customWidth="1"/>
    <col min="5897" max="5897" width="5.375" style="56" customWidth="1"/>
    <col min="5898" max="5898" width="6" style="56" customWidth="1"/>
    <col min="5899" max="5899" width="5.625" style="56" customWidth="1"/>
    <col min="5900" max="5900" width="2" style="56" customWidth="1"/>
    <col min="5901" max="5902" width="2.625" style="56" customWidth="1"/>
    <col min="5903" max="5903" width="4.25" style="56" customWidth="1"/>
    <col min="5904" max="5904" width="3.125" style="56" customWidth="1"/>
    <col min="5905" max="5906" width="4.25" style="56" customWidth="1"/>
    <col min="5907" max="5907" width="4.5" style="56" customWidth="1"/>
    <col min="5908" max="5909" width="2.625" style="56" customWidth="1"/>
    <col min="5910" max="5910" width="2.125" style="56" customWidth="1"/>
    <col min="5911" max="5912" width="6.5" style="56" customWidth="1"/>
    <col min="5913" max="5913" width="4.625" style="56" customWidth="1"/>
    <col min="5914" max="5914" width="5.5" style="56" customWidth="1"/>
    <col min="5915" max="5915" width="1.75" style="56" customWidth="1"/>
    <col min="5916" max="6144" width="10" style="56"/>
    <col min="6145" max="6145" width="1.375" style="56" customWidth="1"/>
    <col min="6146" max="6146" width="13.125" style="56" customWidth="1"/>
    <col min="6147" max="6147" width="6.5" style="56" customWidth="1"/>
    <col min="6148" max="6148" width="6.375" style="56" customWidth="1"/>
    <col min="6149" max="6149" width="9.125" style="56" customWidth="1"/>
    <col min="6150" max="6150" width="2.125" style="56" customWidth="1"/>
    <col min="6151" max="6151" width="5.25" style="56" customWidth="1"/>
    <col min="6152" max="6152" width="3.875" style="56" customWidth="1"/>
    <col min="6153" max="6153" width="5.375" style="56" customWidth="1"/>
    <col min="6154" max="6154" width="6" style="56" customWidth="1"/>
    <col min="6155" max="6155" width="5.625" style="56" customWidth="1"/>
    <col min="6156" max="6156" width="2" style="56" customWidth="1"/>
    <col min="6157" max="6158" width="2.625" style="56" customWidth="1"/>
    <col min="6159" max="6159" width="4.25" style="56" customWidth="1"/>
    <col min="6160" max="6160" width="3.125" style="56" customWidth="1"/>
    <col min="6161" max="6162" width="4.25" style="56" customWidth="1"/>
    <col min="6163" max="6163" width="4.5" style="56" customWidth="1"/>
    <col min="6164" max="6165" width="2.625" style="56" customWidth="1"/>
    <col min="6166" max="6166" width="2.125" style="56" customWidth="1"/>
    <col min="6167" max="6168" width="6.5" style="56" customWidth="1"/>
    <col min="6169" max="6169" width="4.625" style="56" customWidth="1"/>
    <col min="6170" max="6170" width="5.5" style="56" customWidth="1"/>
    <col min="6171" max="6171" width="1.75" style="56" customWidth="1"/>
    <col min="6172" max="6400" width="10" style="56"/>
    <col min="6401" max="6401" width="1.375" style="56" customWidth="1"/>
    <col min="6402" max="6402" width="13.125" style="56" customWidth="1"/>
    <col min="6403" max="6403" width="6.5" style="56" customWidth="1"/>
    <col min="6404" max="6404" width="6.375" style="56" customWidth="1"/>
    <col min="6405" max="6405" width="9.125" style="56" customWidth="1"/>
    <col min="6406" max="6406" width="2.125" style="56" customWidth="1"/>
    <col min="6407" max="6407" width="5.25" style="56" customWidth="1"/>
    <col min="6408" max="6408" width="3.875" style="56" customWidth="1"/>
    <col min="6409" max="6409" width="5.375" style="56" customWidth="1"/>
    <col min="6410" max="6410" width="6" style="56" customWidth="1"/>
    <col min="6411" max="6411" width="5.625" style="56" customWidth="1"/>
    <col min="6412" max="6412" width="2" style="56" customWidth="1"/>
    <col min="6413" max="6414" width="2.625" style="56" customWidth="1"/>
    <col min="6415" max="6415" width="4.25" style="56" customWidth="1"/>
    <col min="6416" max="6416" width="3.125" style="56" customWidth="1"/>
    <col min="6417" max="6418" width="4.25" style="56" customWidth="1"/>
    <col min="6419" max="6419" width="4.5" style="56" customWidth="1"/>
    <col min="6420" max="6421" width="2.625" style="56" customWidth="1"/>
    <col min="6422" max="6422" width="2.125" style="56" customWidth="1"/>
    <col min="6423" max="6424" width="6.5" style="56" customWidth="1"/>
    <col min="6425" max="6425" width="4.625" style="56" customWidth="1"/>
    <col min="6426" max="6426" width="5.5" style="56" customWidth="1"/>
    <col min="6427" max="6427" width="1.75" style="56" customWidth="1"/>
    <col min="6428" max="6656" width="10" style="56"/>
    <col min="6657" max="6657" width="1.375" style="56" customWidth="1"/>
    <col min="6658" max="6658" width="13.125" style="56" customWidth="1"/>
    <col min="6659" max="6659" width="6.5" style="56" customWidth="1"/>
    <col min="6660" max="6660" width="6.375" style="56" customWidth="1"/>
    <col min="6661" max="6661" width="9.125" style="56" customWidth="1"/>
    <col min="6662" max="6662" width="2.125" style="56" customWidth="1"/>
    <col min="6663" max="6663" width="5.25" style="56" customWidth="1"/>
    <col min="6664" max="6664" width="3.875" style="56" customWidth="1"/>
    <col min="6665" max="6665" width="5.375" style="56" customWidth="1"/>
    <col min="6666" max="6666" width="6" style="56" customWidth="1"/>
    <col min="6667" max="6667" width="5.625" style="56" customWidth="1"/>
    <col min="6668" max="6668" width="2" style="56" customWidth="1"/>
    <col min="6669" max="6670" width="2.625" style="56" customWidth="1"/>
    <col min="6671" max="6671" width="4.25" style="56" customWidth="1"/>
    <col min="6672" max="6672" width="3.125" style="56" customWidth="1"/>
    <col min="6673" max="6674" width="4.25" style="56" customWidth="1"/>
    <col min="6675" max="6675" width="4.5" style="56" customWidth="1"/>
    <col min="6676" max="6677" width="2.625" style="56" customWidth="1"/>
    <col min="6678" max="6678" width="2.125" style="56" customWidth="1"/>
    <col min="6679" max="6680" width="6.5" style="56" customWidth="1"/>
    <col min="6681" max="6681" width="4.625" style="56" customWidth="1"/>
    <col min="6682" max="6682" width="5.5" style="56" customWidth="1"/>
    <col min="6683" max="6683" width="1.75" style="56" customWidth="1"/>
    <col min="6684" max="6912" width="10" style="56"/>
    <col min="6913" max="6913" width="1.375" style="56" customWidth="1"/>
    <col min="6914" max="6914" width="13.125" style="56" customWidth="1"/>
    <col min="6915" max="6915" width="6.5" style="56" customWidth="1"/>
    <col min="6916" max="6916" width="6.375" style="56" customWidth="1"/>
    <col min="6917" max="6917" width="9.125" style="56" customWidth="1"/>
    <col min="6918" max="6918" width="2.125" style="56" customWidth="1"/>
    <col min="6919" max="6919" width="5.25" style="56" customWidth="1"/>
    <col min="6920" max="6920" width="3.875" style="56" customWidth="1"/>
    <col min="6921" max="6921" width="5.375" style="56" customWidth="1"/>
    <col min="6922" max="6922" width="6" style="56" customWidth="1"/>
    <col min="6923" max="6923" width="5.625" style="56" customWidth="1"/>
    <col min="6924" max="6924" width="2" style="56" customWidth="1"/>
    <col min="6925" max="6926" width="2.625" style="56" customWidth="1"/>
    <col min="6927" max="6927" width="4.25" style="56" customWidth="1"/>
    <col min="6928" max="6928" width="3.125" style="56" customWidth="1"/>
    <col min="6929" max="6930" width="4.25" style="56" customWidth="1"/>
    <col min="6931" max="6931" width="4.5" style="56" customWidth="1"/>
    <col min="6932" max="6933" width="2.625" style="56" customWidth="1"/>
    <col min="6934" max="6934" width="2.125" style="56" customWidth="1"/>
    <col min="6935" max="6936" width="6.5" style="56" customWidth="1"/>
    <col min="6937" max="6937" width="4.625" style="56" customWidth="1"/>
    <col min="6938" max="6938" width="5.5" style="56" customWidth="1"/>
    <col min="6939" max="6939" width="1.75" style="56" customWidth="1"/>
    <col min="6940" max="7168" width="10" style="56"/>
    <col min="7169" max="7169" width="1.375" style="56" customWidth="1"/>
    <col min="7170" max="7170" width="13.125" style="56" customWidth="1"/>
    <col min="7171" max="7171" width="6.5" style="56" customWidth="1"/>
    <col min="7172" max="7172" width="6.375" style="56" customWidth="1"/>
    <col min="7173" max="7173" width="9.125" style="56" customWidth="1"/>
    <col min="7174" max="7174" width="2.125" style="56" customWidth="1"/>
    <col min="7175" max="7175" width="5.25" style="56" customWidth="1"/>
    <col min="7176" max="7176" width="3.875" style="56" customWidth="1"/>
    <col min="7177" max="7177" width="5.375" style="56" customWidth="1"/>
    <col min="7178" max="7178" width="6" style="56" customWidth="1"/>
    <col min="7179" max="7179" width="5.625" style="56" customWidth="1"/>
    <col min="7180" max="7180" width="2" style="56" customWidth="1"/>
    <col min="7181" max="7182" width="2.625" style="56" customWidth="1"/>
    <col min="7183" max="7183" width="4.25" style="56" customWidth="1"/>
    <col min="7184" max="7184" width="3.125" style="56" customWidth="1"/>
    <col min="7185" max="7186" width="4.25" style="56" customWidth="1"/>
    <col min="7187" max="7187" width="4.5" style="56" customWidth="1"/>
    <col min="7188" max="7189" width="2.625" style="56" customWidth="1"/>
    <col min="7190" max="7190" width="2.125" style="56" customWidth="1"/>
    <col min="7191" max="7192" width="6.5" style="56" customWidth="1"/>
    <col min="7193" max="7193" width="4.625" style="56" customWidth="1"/>
    <col min="7194" max="7194" width="5.5" style="56" customWidth="1"/>
    <col min="7195" max="7195" width="1.75" style="56" customWidth="1"/>
    <col min="7196" max="7424" width="10" style="56"/>
    <col min="7425" max="7425" width="1.375" style="56" customWidth="1"/>
    <col min="7426" max="7426" width="13.125" style="56" customWidth="1"/>
    <col min="7427" max="7427" width="6.5" style="56" customWidth="1"/>
    <col min="7428" max="7428" width="6.375" style="56" customWidth="1"/>
    <col min="7429" max="7429" width="9.125" style="56" customWidth="1"/>
    <col min="7430" max="7430" width="2.125" style="56" customWidth="1"/>
    <col min="7431" max="7431" width="5.25" style="56" customWidth="1"/>
    <col min="7432" max="7432" width="3.875" style="56" customWidth="1"/>
    <col min="7433" max="7433" width="5.375" style="56" customWidth="1"/>
    <col min="7434" max="7434" width="6" style="56" customWidth="1"/>
    <col min="7435" max="7435" width="5.625" style="56" customWidth="1"/>
    <col min="7436" max="7436" width="2" style="56" customWidth="1"/>
    <col min="7437" max="7438" width="2.625" style="56" customWidth="1"/>
    <col min="7439" max="7439" width="4.25" style="56" customWidth="1"/>
    <col min="7440" max="7440" width="3.125" style="56" customWidth="1"/>
    <col min="7441" max="7442" width="4.25" style="56" customWidth="1"/>
    <col min="7443" max="7443" width="4.5" style="56" customWidth="1"/>
    <col min="7444" max="7445" width="2.625" style="56" customWidth="1"/>
    <col min="7446" max="7446" width="2.125" style="56" customWidth="1"/>
    <col min="7447" max="7448" width="6.5" style="56" customWidth="1"/>
    <col min="7449" max="7449" width="4.625" style="56" customWidth="1"/>
    <col min="7450" max="7450" width="5.5" style="56" customWidth="1"/>
    <col min="7451" max="7451" width="1.75" style="56" customWidth="1"/>
    <col min="7452" max="7680" width="10" style="56"/>
    <col min="7681" max="7681" width="1.375" style="56" customWidth="1"/>
    <col min="7682" max="7682" width="13.125" style="56" customWidth="1"/>
    <col min="7683" max="7683" width="6.5" style="56" customWidth="1"/>
    <col min="7684" max="7684" width="6.375" style="56" customWidth="1"/>
    <col min="7685" max="7685" width="9.125" style="56" customWidth="1"/>
    <col min="7686" max="7686" width="2.125" style="56" customWidth="1"/>
    <col min="7687" max="7687" width="5.25" style="56" customWidth="1"/>
    <col min="7688" max="7688" width="3.875" style="56" customWidth="1"/>
    <col min="7689" max="7689" width="5.375" style="56" customWidth="1"/>
    <col min="7690" max="7690" width="6" style="56" customWidth="1"/>
    <col min="7691" max="7691" width="5.625" style="56" customWidth="1"/>
    <col min="7692" max="7692" width="2" style="56" customWidth="1"/>
    <col min="7693" max="7694" width="2.625" style="56" customWidth="1"/>
    <col min="7695" max="7695" width="4.25" style="56" customWidth="1"/>
    <col min="7696" max="7696" width="3.125" style="56" customWidth="1"/>
    <col min="7697" max="7698" width="4.25" style="56" customWidth="1"/>
    <col min="7699" max="7699" width="4.5" style="56" customWidth="1"/>
    <col min="7700" max="7701" width="2.625" style="56" customWidth="1"/>
    <col min="7702" max="7702" width="2.125" style="56" customWidth="1"/>
    <col min="7703" max="7704" width="6.5" style="56" customWidth="1"/>
    <col min="7705" max="7705" width="4.625" style="56" customWidth="1"/>
    <col min="7706" max="7706" width="5.5" style="56" customWidth="1"/>
    <col min="7707" max="7707" width="1.75" style="56" customWidth="1"/>
    <col min="7708" max="7936" width="10" style="56"/>
    <col min="7937" max="7937" width="1.375" style="56" customWidth="1"/>
    <col min="7938" max="7938" width="13.125" style="56" customWidth="1"/>
    <col min="7939" max="7939" width="6.5" style="56" customWidth="1"/>
    <col min="7940" max="7940" width="6.375" style="56" customWidth="1"/>
    <col min="7941" max="7941" width="9.125" style="56" customWidth="1"/>
    <col min="7942" max="7942" width="2.125" style="56" customWidth="1"/>
    <col min="7943" max="7943" width="5.25" style="56" customWidth="1"/>
    <col min="7944" max="7944" width="3.875" style="56" customWidth="1"/>
    <col min="7945" max="7945" width="5.375" style="56" customWidth="1"/>
    <col min="7946" max="7946" width="6" style="56" customWidth="1"/>
    <col min="7947" max="7947" width="5.625" style="56" customWidth="1"/>
    <col min="7948" max="7948" width="2" style="56" customWidth="1"/>
    <col min="7949" max="7950" width="2.625" style="56" customWidth="1"/>
    <col min="7951" max="7951" width="4.25" style="56" customWidth="1"/>
    <col min="7952" max="7952" width="3.125" style="56" customWidth="1"/>
    <col min="7953" max="7954" width="4.25" style="56" customWidth="1"/>
    <col min="7955" max="7955" width="4.5" style="56" customWidth="1"/>
    <col min="7956" max="7957" width="2.625" style="56" customWidth="1"/>
    <col min="7958" max="7958" width="2.125" style="56" customWidth="1"/>
    <col min="7959" max="7960" width="6.5" style="56" customWidth="1"/>
    <col min="7961" max="7961" width="4.625" style="56" customWidth="1"/>
    <col min="7962" max="7962" width="5.5" style="56" customWidth="1"/>
    <col min="7963" max="7963" width="1.75" style="56" customWidth="1"/>
    <col min="7964" max="8192" width="10" style="56"/>
    <col min="8193" max="8193" width="1.375" style="56" customWidth="1"/>
    <col min="8194" max="8194" width="13.125" style="56" customWidth="1"/>
    <col min="8195" max="8195" width="6.5" style="56" customWidth="1"/>
    <col min="8196" max="8196" width="6.375" style="56" customWidth="1"/>
    <col min="8197" max="8197" width="9.125" style="56" customWidth="1"/>
    <col min="8198" max="8198" width="2.125" style="56" customWidth="1"/>
    <col min="8199" max="8199" width="5.25" style="56" customWidth="1"/>
    <col min="8200" max="8200" width="3.875" style="56" customWidth="1"/>
    <col min="8201" max="8201" width="5.375" style="56" customWidth="1"/>
    <col min="8202" max="8202" width="6" style="56" customWidth="1"/>
    <col min="8203" max="8203" width="5.625" style="56" customWidth="1"/>
    <col min="8204" max="8204" width="2" style="56" customWidth="1"/>
    <col min="8205" max="8206" width="2.625" style="56" customWidth="1"/>
    <col min="8207" max="8207" width="4.25" style="56" customWidth="1"/>
    <col min="8208" max="8208" width="3.125" style="56" customWidth="1"/>
    <col min="8209" max="8210" width="4.25" style="56" customWidth="1"/>
    <col min="8211" max="8211" width="4.5" style="56" customWidth="1"/>
    <col min="8212" max="8213" width="2.625" style="56" customWidth="1"/>
    <col min="8214" max="8214" width="2.125" style="56" customWidth="1"/>
    <col min="8215" max="8216" width="6.5" style="56" customWidth="1"/>
    <col min="8217" max="8217" width="4.625" style="56" customWidth="1"/>
    <col min="8218" max="8218" width="5.5" style="56" customWidth="1"/>
    <col min="8219" max="8219" width="1.75" style="56" customWidth="1"/>
    <col min="8220" max="8448" width="10" style="56"/>
    <col min="8449" max="8449" width="1.375" style="56" customWidth="1"/>
    <col min="8450" max="8450" width="13.125" style="56" customWidth="1"/>
    <col min="8451" max="8451" width="6.5" style="56" customWidth="1"/>
    <col min="8452" max="8452" width="6.375" style="56" customWidth="1"/>
    <col min="8453" max="8453" width="9.125" style="56" customWidth="1"/>
    <col min="8454" max="8454" width="2.125" style="56" customWidth="1"/>
    <col min="8455" max="8455" width="5.25" style="56" customWidth="1"/>
    <col min="8456" max="8456" width="3.875" style="56" customWidth="1"/>
    <col min="8457" max="8457" width="5.375" style="56" customWidth="1"/>
    <col min="8458" max="8458" width="6" style="56" customWidth="1"/>
    <col min="8459" max="8459" width="5.625" style="56" customWidth="1"/>
    <col min="8460" max="8460" width="2" style="56" customWidth="1"/>
    <col min="8461" max="8462" width="2.625" style="56" customWidth="1"/>
    <col min="8463" max="8463" width="4.25" style="56" customWidth="1"/>
    <col min="8464" max="8464" width="3.125" style="56" customWidth="1"/>
    <col min="8465" max="8466" width="4.25" style="56" customWidth="1"/>
    <col min="8467" max="8467" width="4.5" style="56" customWidth="1"/>
    <col min="8468" max="8469" width="2.625" style="56" customWidth="1"/>
    <col min="8470" max="8470" width="2.125" style="56" customWidth="1"/>
    <col min="8471" max="8472" width="6.5" style="56" customWidth="1"/>
    <col min="8473" max="8473" width="4.625" style="56" customWidth="1"/>
    <col min="8474" max="8474" width="5.5" style="56" customWidth="1"/>
    <col min="8475" max="8475" width="1.75" style="56" customWidth="1"/>
    <col min="8476" max="8704" width="10" style="56"/>
    <col min="8705" max="8705" width="1.375" style="56" customWidth="1"/>
    <col min="8706" max="8706" width="13.125" style="56" customWidth="1"/>
    <col min="8707" max="8707" width="6.5" style="56" customWidth="1"/>
    <col min="8708" max="8708" width="6.375" style="56" customWidth="1"/>
    <col min="8709" max="8709" width="9.125" style="56" customWidth="1"/>
    <col min="8710" max="8710" width="2.125" style="56" customWidth="1"/>
    <col min="8711" max="8711" width="5.25" style="56" customWidth="1"/>
    <col min="8712" max="8712" width="3.875" style="56" customWidth="1"/>
    <col min="8713" max="8713" width="5.375" style="56" customWidth="1"/>
    <col min="8714" max="8714" width="6" style="56" customWidth="1"/>
    <col min="8715" max="8715" width="5.625" style="56" customWidth="1"/>
    <col min="8716" max="8716" width="2" style="56" customWidth="1"/>
    <col min="8717" max="8718" width="2.625" style="56" customWidth="1"/>
    <col min="8719" max="8719" width="4.25" style="56" customWidth="1"/>
    <col min="8720" max="8720" width="3.125" style="56" customWidth="1"/>
    <col min="8721" max="8722" width="4.25" style="56" customWidth="1"/>
    <col min="8723" max="8723" width="4.5" style="56" customWidth="1"/>
    <col min="8724" max="8725" width="2.625" style="56" customWidth="1"/>
    <col min="8726" max="8726" width="2.125" style="56" customWidth="1"/>
    <col min="8727" max="8728" width="6.5" style="56" customWidth="1"/>
    <col min="8729" max="8729" width="4.625" style="56" customWidth="1"/>
    <col min="8730" max="8730" width="5.5" style="56" customWidth="1"/>
    <col min="8731" max="8731" width="1.75" style="56" customWidth="1"/>
    <col min="8732" max="8960" width="10" style="56"/>
    <col min="8961" max="8961" width="1.375" style="56" customWidth="1"/>
    <col min="8962" max="8962" width="13.125" style="56" customWidth="1"/>
    <col min="8963" max="8963" width="6.5" style="56" customWidth="1"/>
    <col min="8964" max="8964" width="6.375" style="56" customWidth="1"/>
    <col min="8965" max="8965" width="9.125" style="56" customWidth="1"/>
    <col min="8966" max="8966" width="2.125" style="56" customWidth="1"/>
    <col min="8967" max="8967" width="5.25" style="56" customWidth="1"/>
    <col min="8968" max="8968" width="3.875" style="56" customWidth="1"/>
    <col min="8969" max="8969" width="5.375" style="56" customWidth="1"/>
    <col min="8970" max="8970" width="6" style="56" customWidth="1"/>
    <col min="8971" max="8971" width="5.625" style="56" customWidth="1"/>
    <col min="8972" max="8972" width="2" style="56" customWidth="1"/>
    <col min="8973" max="8974" width="2.625" style="56" customWidth="1"/>
    <col min="8975" max="8975" width="4.25" style="56" customWidth="1"/>
    <col min="8976" max="8976" width="3.125" style="56" customWidth="1"/>
    <col min="8977" max="8978" width="4.25" style="56" customWidth="1"/>
    <col min="8979" max="8979" width="4.5" style="56" customWidth="1"/>
    <col min="8980" max="8981" width="2.625" style="56" customWidth="1"/>
    <col min="8982" max="8982" width="2.125" style="56" customWidth="1"/>
    <col min="8983" max="8984" width="6.5" style="56" customWidth="1"/>
    <col min="8985" max="8985" width="4.625" style="56" customWidth="1"/>
    <col min="8986" max="8986" width="5.5" style="56" customWidth="1"/>
    <col min="8987" max="8987" width="1.75" style="56" customWidth="1"/>
    <col min="8988" max="9216" width="10" style="56"/>
    <col min="9217" max="9217" width="1.375" style="56" customWidth="1"/>
    <col min="9218" max="9218" width="13.125" style="56" customWidth="1"/>
    <col min="9219" max="9219" width="6.5" style="56" customWidth="1"/>
    <col min="9220" max="9220" width="6.375" style="56" customWidth="1"/>
    <col min="9221" max="9221" width="9.125" style="56" customWidth="1"/>
    <col min="9222" max="9222" width="2.125" style="56" customWidth="1"/>
    <col min="9223" max="9223" width="5.25" style="56" customWidth="1"/>
    <col min="9224" max="9224" width="3.875" style="56" customWidth="1"/>
    <col min="9225" max="9225" width="5.375" style="56" customWidth="1"/>
    <col min="9226" max="9226" width="6" style="56" customWidth="1"/>
    <col min="9227" max="9227" width="5.625" style="56" customWidth="1"/>
    <col min="9228" max="9228" width="2" style="56" customWidth="1"/>
    <col min="9229" max="9230" width="2.625" style="56" customWidth="1"/>
    <col min="9231" max="9231" width="4.25" style="56" customWidth="1"/>
    <col min="9232" max="9232" width="3.125" style="56" customWidth="1"/>
    <col min="9233" max="9234" width="4.25" style="56" customWidth="1"/>
    <col min="9235" max="9235" width="4.5" style="56" customWidth="1"/>
    <col min="9236" max="9237" width="2.625" style="56" customWidth="1"/>
    <col min="9238" max="9238" width="2.125" style="56" customWidth="1"/>
    <col min="9239" max="9240" width="6.5" style="56" customWidth="1"/>
    <col min="9241" max="9241" width="4.625" style="56" customWidth="1"/>
    <col min="9242" max="9242" width="5.5" style="56" customWidth="1"/>
    <col min="9243" max="9243" width="1.75" style="56" customWidth="1"/>
    <col min="9244" max="9472" width="10" style="56"/>
    <col min="9473" max="9473" width="1.375" style="56" customWidth="1"/>
    <col min="9474" max="9474" width="13.125" style="56" customWidth="1"/>
    <col min="9475" max="9475" width="6.5" style="56" customWidth="1"/>
    <col min="9476" max="9476" width="6.375" style="56" customWidth="1"/>
    <col min="9477" max="9477" width="9.125" style="56" customWidth="1"/>
    <col min="9478" max="9478" width="2.125" style="56" customWidth="1"/>
    <col min="9479" max="9479" width="5.25" style="56" customWidth="1"/>
    <col min="9480" max="9480" width="3.875" style="56" customWidth="1"/>
    <col min="9481" max="9481" width="5.375" style="56" customWidth="1"/>
    <col min="9482" max="9482" width="6" style="56" customWidth="1"/>
    <col min="9483" max="9483" width="5.625" style="56" customWidth="1"/>
    <col min="9484" max="9484" width="2" style="56" customWidth="1"/>
    <col min="9485" max="9486" width="2.625" style="56" customWidth="1"/>
    <col min="9487" max="9487" width="4.25" style="56" customWidth="1"/>
    <col min="9488" max="9488" width="3.125" style="56" customWidth="1"/>
    <col min="9489" max="9490" width="4.25" style="56" customWidth="1"/>
    <col min="9491" max="9491" width="4.5" style="56" customWidth="1"/>
    <col min="9492" max="9493" width="2.625" style="56" customWidth="1"/>
    <col min="9494" max="9494" width="2.125" style="56" customWidth="1"/>
    <col min="9495" max="9496" width="6.5" style="56" customWidth="1"/>
    <col min="9497" max="9497" width="4.625" style="56" customWidth="1"/>
    <col min="9498" max="9498" width="5.5" style="56" customWidth="1"/>
    <col min="9499" max="9499" width="1.75" style="56" customWidth="1"/>
    <col min="9500" max="9728" width="10" style="56"/>
    <col min="9729" max="9729" width="1.375" style="56" customWidth="1"/>
    <col min="9730" max="9730" width="13.125" style="56" customWidth="1"/>
    <col min="9731" max="9731" width="6.5" style="56" customWidth="1"/>
    <col min="9732" max="9732" width="6.375" style="56" customWidth="1"/>
    <col min="9733" max="9733" width="9.125" style="56" customWidth="1"/>
    <col min="9734" max="9734" width="2.125" style="56" customWidth="1"/>
    <col min="9735" max="9735" width="5.25" style="56" customWidth="1"/>
    <col min="9736" max="9736" width="3.875" style="56" customWidth="1"/>
    <col min="9737" max="9737" width="5.375" style="56" customWidth="1"/>
    <col min="9738" max="9738" width="6" style="56" customWidth="1"/>
    <col min="9739" max="9739" width="5.625" style="56" customWidth="1"/>
    <col min="9740" max="9740" width="2" style="56" customWidth="1"/>
    <col min="9741" max="9742" width="2.625" style="56" customWidth="1"/>
    <col min="9743" max="9743" width="4.25" style="56" customWidth="1"/>
    <col min="9744" max="9744" width="3.125" style="56" customWidth="1"/>
    <col min="9745" max="9746" width="4.25" style="56" customWidth="1"/>
    <col min="9747" max="9747" width="4.5" style="56" customWidth="1"/>
    <col min="9748" max="9749" width="2.625" style="56" customWidth="1"/>
    <col min="9750" max="9750" width="2.125" style="56" customWidth="1"/>
    <col min="9751" max="9752" width="6.5" style="56" customWidth="1"/>
    <col min="9753" max="9753" width="4.625" style="56" customWidth="1"/>
    <col min="9754" max="9754" width="5.5" style="56" customWidth="1"/>
    <col min="9755" max="9755" width="1.75" style="56" customWidth="1"/>
    <col min="9756" max="9984" width="10" style="56"/>
    <col min="9985" max="9985" width="1.375" style="56" customWidth="1"/>
    <col min="9986" max="9986" width="13.125" style="56" customWidth="1"/>
    <col min="9987" max="9987" width="6.5" style="56" customWidth="1"/>
    <col min="9988" max="9988" width="6.375" style="56" customWidth="1"/>
    <col min="9989" max="9989" width="9.125" style="56" customWidth="1"/>
    <col min="9990" max="9990" width="2.125" style="56" customWidth="1"/>
    <col min="9991" max="9991" width="5.25" style="56" customWidth="1"/>
    <col min="9992" max="9992" width="3.875" style="56" customWidth="1"/>
    <col min="9993" max="9993" width="5.375" style="56" customWidth="1"/>
    <col min="9994" max="9994" width="6" style="56" customWidth="1"/>
    <col min="9995" max="9995" width="5.625" style="56" customWidth="1"/>
    <col min="9996" max="9996" width="2" style="56" customWidth="1"/>
    <col min="9997" max="9998" width="2.625" style="56" customWidth="1"/>
    <col min="9999" max="9999" width="4.25" style="56" customWidth="1"/>
    <col min="10000" max="10000" width="3.125" style="56" customWidth="1"/>
    <col min="10001" max="10002" width="4.25" style="56" customWidth="1"/>
    <col min="10003" max="10003" width="4.5" style="56" customWidth="1"/>
    <col min="10004" max="10005" width="2.625" style="56" customWidth="1"/>
    <col min="10006" max="10006" width="2.125" style="56" customWidth="1"/>
    <col min="10007" max="10008" width="6.5" style="56" customWidth="1"/>
    <col min="10009" max="10009" width="4.625" style="56" customWidth="1"/>
    <col min="10010" max="10010" width="5.5" style="56" customWidth="1"/>
    <col min="10011" max="10011" width="1.75" style="56" customWidth="1"/>
    <col min="10012" max="10240" width="10" style="56"/>
    <col min="10241" max="10241" width="1.375" style="56" customWidth="1"/>
    <col min="10242" max="10242" width="13.125" style="56" customWidth="1"/>
    <col min="10243" max="10243" width="6.5" style="56" customWidth="1"/>
    <col min="10244" max="10244" width="6.375" style="56" customWidth="1"/>
    <col min="10245" max="10245" width="9.125" style="56" customWidth="1"/>
    <col min="10246" max="10246" width="2.125" style="56" customWidth="1"/>
    <col min="10247" max="10247" width="5.25" style="56" customWidth="1"/>
    <col min="10248" max="10248" width="3.875" style="56" customWidth="1"/>
    <col min="10249" max="10249" width="5.375" style="56" customWidth="1"/>
    <col min="10250" max="10250" width="6" style="56" customWidth="1"/>
    <col min="10251" max="10251" width="5.625" style="56" customWidth="1"/>
    <col min="10252" max="10252" width="2" style="56" customWidth="1"/>
    <col min="10253" max="10254" width="2.625" style="56" customWidth="1"/>
    <col min="10255" max="10255" width="4.25" style="56" customWidth="1"/>
    <col min="10256" max="10256" width="3.125" style="56" customWidth="1"/>
    <col min="10257" max="10258" width="4.25" style="56" customWidth="1"/>
    <col min="10259" max="10259" width="4.5" style="56" customWidth="1"/>
    <col min="10260" max="10261" width="2.625" style="56" customWidth="1"/>
    <col min="10262" max="10262" width="2.125" style="56" customWidth="1"/>
    <col min="10263" max="10264" width="6.5" style="56" customWidth="1"/>
    <col min="10265" max="10265" width="4.625" style="56" customWidth="1"/>
    <col min="10266" max="10266" width="5.5" style="56" customWidth="1"/>
    <col min="10267" max="10267" width="1.75" style="56" customWidth="1"/>
    <col min="10268" max="10496" width="10" style="56"/>
    <col min="10497" max="10497" width="1.375" style="56" customWidth="1"/>
    <col min="10498" max="10498" width="13.125" style="56" customWidth="1"/>
    <col min="10499" max="10499" width="6.5" style="56" customWidth="1"/>
    <col min="10500" max="10500" width="6.375" style="56" customWidth="1"/>
    <col min="10501" max="10501" width="9.125" style="56" customWidth="1"/>
    <col min="10502" max="10502" width="2.125" style="56" customWidth="1"/>
    <col min="10503" max="10503" width="5.25" style="56" customWidth="1"/>
    <col min="10504" max="10504" width="3.875" style="56" customWidth="1"/>
    <col min="10505" max="10505" width="5.375" style="56" customWidth="1"/>
    <col min="10506" max="10506" width="6" style="56" customWidth="1"/>
    <col min="10507" max="10507" width="5.625" style="56" customWidth="1"/>
    <col min="10508" max="10508" width="2" style="56" customWidth="1"/>
    <col min="10509" max="10510" width="2.625" style="56" customWidth="1"/>
    <col min="10511" max="10511" width="4.25" style="56" customWidth="1"/>
    <col min="10512" max="10512" width="3.125" style="56" customWidth="1"/>
    <col min="10513" max="10514" width="4.25" style="56" customWidth="1"/>
    <col min="10515" max="10515" width="4.5" style="56" customWidth="1"/>
    <col min="10516" max="10517" width="2.625" style="56" customWidth="1"/>
    <col min="10518" max="10518" width="2.125" style="56" customWidth="1"/>
    <col min="10519" max="10520" width="6.5" style="56" customWidth="1"/>
    <col min="10521" max="10521" width="4.625" style="56" customWidth="1"/>
    <col min="10522" max="10522" width="5.5" style="56" customWidth="1"/>
    <col min="10523" max="10523" width="1.75" style="56" customWidth="1"/>
    <col min="10524" max="10752" width="10" style="56"/>
    <col min="10753" max="10753" width="1.375" style="56" customWidth="1"/>
    <col min="10754" max="10754" width="13.125" style="56" customWidth="1"/>
    <col min="10755" max="10755" width="6.5" style="56" customWidth="1"/>
    <col min="10756" max="10756" width="6.375" style="56" customWidth="1"/>
    <col min="10757" max="10757" width="9.125" style="56" customWidth="1"/>
    <col min="10758" max="10758" width="2.125" style="56" customWidth="1"/>
    <col min="10759" max="10759" width="5.25" style="56" customWidth="1"/>
    <col min="10760" max="10760" width="3.875" style="56" customWidth="1"/>
    <col min="10761" max="10761" width="5.375" style="56" customWidth="1"/>
    <col min="10762" max="10762" width="6" style="56" customWidth="1"/>
    <col min="10763" max="10763" width="5.625" style="56" customWidth="1"/>
    <col min="10764" max="10764" width="2" style="56" customWidth="1"/>
    <col min="10765" max="10766" width="2.625" style="56" customWidth="1"/>
    <col min="10767" max="10767" width="4.25" style="56" customWidth="1"/>
    <col min="10768" max="10768" width="3.125" style="56" customWidth="1"/>
    <col min="10769" max="10770" width="4.25" style="56" customWidth="1"/>
    <col min="10771" max="10771" width="4.5" style="56" customWidth="1"/>
    <col min="10772" max="10773" width="2.625" style="56" customWidth="1"/>
    <col min="10774" max="10774" width="2.125" style="56" customWidth="1"/>
    <col min="10775" max="10776" width="6.5" style="56" customWidth="1"/>
    <col min="10777" max="10777" width="4.625" style="56" customWidth="1"/>
    <col min="10778" max="10778" width="5.5" style="56" customWidth="1"/>
    <col min="10779" max="10779" width="1.75" style="56" customWidth="1"/>
    <col min="10780" max="11008" width="10" style="56"/>
    <col min="11009" max="11009" width="1.375" style="56" customWidth="1"/>
    <col min="11010" max="11010" width="13.125" style="56" customWidth="1"/>
    <col min="11011" max="11011" width="6.5" style="56" customWidth="1"/>
    <col min="11012" max="11012" width="6.375" style="56" customWidth="1"/>
    <col min="11013" max="11013" width="9.125" style="56" customWidth="1"/>
    <col min="11014" max="11014" width="2.125" style="56" customWidth="1"/>
    <col min="11015" max="11015" width="5.25" style="56" customWidth="1"/>
    <col min="11016" max="11016" width="3.875" style="56" customWidth="1"/>
    <col min="11017" max="11017" width="5.375" style="56" customWidth="1"/>
    <col min="11018" max="11018" width="6" style="56" customWidth="1"/>
    <col min="11019" max="11019" width="5.625" style="56" customWidth="1"/>
    <col min="11020" max="11020" width="2" style="56" customWidth="1"/>
    <col min="11021" max="11022" width="2.625" style="56" customWidth="1"/>
    <col min="11023" max="11023" width="4.25" style="56" customWidth="1"/>
    <col min="11024" max="11024" width="3.125" style="56" customWidth="1"/>
    <col min="11025" max="11026" width="4.25" style="56" customWidth="1"/>
    <col min="11027" max="11027" width="4.5" style="56" customWidth="1"/>
    <col min="11028" max="11029" width="2.625" style="56" customWidth="1"/>
    <col min="11030" max="11030" width="2.125" style="56" customWidth="1"/>
    <col min="11031" max="11032" width="6.5" style="56" customWidth="1"/>
    <col min="11033" max="11033" width="4.625" style="56" customWidth="1"/>
    <col min="11034" max="11034" width="5.5" style="56" customWidth="1"/>
    <col min="11035" max="11035" width="1.75" style="56" customWidth="1"/>
    <col min="11036" max="11264" width="10" style="56"/>
    <col min="11265" max="11265" width="1.375" style="56" customWidth="1"/>
    <col min="11266" max="11266" width="13.125" style="56" customWidth="1"/>
    <col min="11267" max="11267" width="6.5" style="56" customWidth="1"/>
    <col min="11268" max="11268" width="6.375" style="56" customWidth="1"/>
    <col min="11269" max="11269" width="9.125" style="56" customWidth="1"/>
    <col min="11270" max="11270" width="2.125" style="56" customWidth="1"/>
    <col min="11271" max="11271" width="5.25" style="56" customWidth="1"/>
    <col min="11272" max="11272" width="3.875" style="56" customWidth="1"/>
    <col min="11273" max="11273" width="5.375" style="56" customWidth="1"/>
    <col min="11274" max="11274" width="6" style="56" customWidth="1"/>
    <col min="11275" max="11275" width="5.625" style="56" customWidth="1"/>
    <col min="11276" max="11276" width="2" style="56" customWidth="1"/>
    <col min="11277" max="11278" width="2.625" style="56" customWidth="1"/>
    <col min="11279" max="11279" width="4.25" style="56" customWidth="1"/>
    <col min="11280" max="11280" width="3.125" style="56" customWidth="1"/>
    <col min="11281" max="11282" width="4.25" style="56" customWidth="1"/>
    <col min="11283" max="11283" width="4.5" style="56" customWidth="1"/>
    <col min="11284" max="11285" width="2.625" style="56" customWidth="1"/>
    <col min="11286" max="11286" width="2.125" style="56" customWidth="1"/>
    <col min="11287" max="11288" width="6.5" style="56" customWidth="1"/>
    <col min="11289" max="11289" width="4.625" style="56" customWidth="1"/>
    <col min="11290" max="11290" width="5.5" style="56" customWidth="1"/>
    <col min="11291" max="11291" width="1.75" style="56" customWidth="1"/>
    <col min="11292" max="11520" width="10" style="56"/>
    <col min="11521" max="11521" width="1.375" style="56" customWidth="1"/>
    <col min="11522" max="11522" width="13.125" style="56" customWidth="1"/>
    <col min="11523" max="11523" width="6.5" style="56" customWidth="1"/>
    <col min="11524" max="11524" width="6.375" style="56" customWidth="1"/>
    <col min="11525" max="11525" width="9.125" style="56" customWidth="1"/>
    <col min="11526" max="11526" width="2.125" style="56" customWidth="1"/>
    <col min="11527" max="11527" width="5.25" style="56" customWidth="1"/>
    <col min="11528" max="11528" width="3.875" style="56" customWidth="1"/>
    <col min="11529" max="11529" width="5.375" style="56" customWidth="1"/>
    <col min="11530" max="11530" width="6" style="56" customWidth="1"/>
    <col min="11531" max="11531" width="5.625" style="56" customWidth="1"/>
    <col min="11532" max="11532" width="2" style="56" customWidth="1"/>
    <col min="11533" max="11534" width="2.625" style="56" customWidth="1"/>
    <col min="11535" max="11535" width="4.25" style="56" customWidth="1"/>
    <col min="11536" max="11536" width="3.125" style="56" customWidth="1"/>
    <col min="11537" max="11538" width="4.25" style="56" customWidth="1"/>
    <col min="11539" max="11539" width="4.5" style="56" customWidth="1"/>
    <col min="11540" max="11541" width="2.625" style="56" customWidth="1"/>
    <col min="11542" max="11542" width="2.125" style="56" customWidth="1"/>
    <col min="11543" max="11544" width="6.5" style="56" customWidth="1"/>
    <col min="11545" max="11545" width="4.625" style="56" customWidth="1"/>
    <col min="11546" max="11546" width="5.5" style="56" customWidth="1"/>
    <col min="11547" max="11547" width="1.75" style="56" customWidth="1"/>
    <col min="11548" max="11776" width="10" style="56"/>
    <col min="11777" max="11777" width="1.375" style="56" customWidth="1"/>
    <col min="11778" max="11778" width="13.125" style="56" customWidth="1"/>
    <col min="11779" max="11779" width="6.5" style="56" customWidth="1"/>
    <col min="11780" max="11780" width="6.375" style="56" customWidth="1"/>
    <col min="11781" max="11781" width="9.125" style="56" customWidth="1"/>
    <col min="11782" max="11782" width="2.125" style="56" customWidth="1"/>
    <col min="11783" max="11783" width="5.25" style="56" customWidth="1"/>
    <col min="11784" max="11784" width="3.875" style="56" customWidth="1"/>
    <col min="11785" max="11785" width="5.375" style="56" customWidth="1"/>
    <col min="11786" max="11786" width="6" style="56" customWidth="1"/>
    <col min="11787" max="11787" width="5.625" style="56" customWidth="1"/>
    <col min="11788" max="11788" width="2" style="56" customWidth="1"/>
    <col min="11789" max="11790" width="2.625" style="56" customWidth="1"/>
    <col min="11791" max="11791" width="4.25" style="56" customWidth="1"/>
    <col min="11792" max="11792" width="3.125" style="56" customWidth="1"/>
    <col min="11793" max="11794" width="4.25" style="56" customWidth="1"/>
    <col min="11795" max="11795" width="4.5" style="56" customWidth="1"/>
    <col min="11796" max="11797" width="2.625" style="56" customWidth="1"/>
    <col min="11798" max="11798" width="2.125" style="56" customWidth="1"/>
    <col min="11799" max="11800" width="6.5" style="56" customWidth="1"/>
    <col min="11801" max="11801" width="4.625" style="56" customWidth="1"/>
    <col min="11802" max="11802" width="5.5" style="56" customWidth="1"/>
    <col min="11803" max="11803" width="1.75" style="56" customWidth="1"/>
    <col min="11804" max="12032" width="10" style="56"/>
    <col min="12033" max="12033" width="1.375" style="56" customWidth="1"/>
    <col min="12034" max="12034" width="13.125" style="56" customWidth="1"/>
    <col min="12035" max="12035" width="6.5" style="56" customWidth="1"/>
    <col min="12036" max="12036" width="6.375" style="56" customWidth="1"/>
    <col min="12037" max="12037" width="9.125" style="56" customWidth="1"/>
    <col min="12038" max="12038" width="2.125" style="56" customWidth="1"/>
    <col min="12039" max="12039" width="5.25" style="56" customWidth="1"/>
    <col min="12040" max="12040" width="3.875" style="56" customWidth="1"/>
    <col min="12041" max="12041" width="5.375" style="56" customWidth="1"/>
    <col min="12042" max="12042" width="6" style="56" customWidth="1"/>
    <col min="12043" max="12043" width="5.625" style="56" customWidth="1"/>
    <col min="12044" max="12044" width="2" style="56" customWidth="1"/>
    <col min="12045" max="12046" width="2.625" style="56" customWidth="1"/>
    <col min="12047" max="12047" width="4.25" style="56" customWidth="1"/>
    <col min="12048" max="12048" width="3.125" style="56" customWidth="1"/>
    <col min="12049" max="12050" width="4.25" style="56" customWidth="1"/>
    <col min="12051" max="12051" width="4.5" style="56" customWidth="1"/>
    <col min="12052" max="12053" width="2.625" style="56" customWidth="1"/>
    <col min="12054" max="12054" width="2.125" style="56" customWidth="1"/>
    <col min="12055" max="12056" width="6.5" style="56" customWidth="1"/>
    <col min="12057" max="12057" width="4.625" style="56" customWidth="1"/>
    <col min="12058" max="12058" width="5.5" style="56" customWidth="1"/>
    <col min="12059" max="12059" width="1.75" style="56" customWidth="1"/>
    <col min="12060" max="12288" width="10" style="56"/>
    <col min="12289" max="12289" width="1.375" style="56" customWidth="1"/>
    <col min="12290" max="12290" width="13.125" style="56" customWidth="1"/>
    <col min="12291" max="12291" width="6.5" style="56" customWidth="1"/>
    <col min="12292" max="12292" width="6.375" style="56" customWidth="1"/>
    <col min="12293" max="12293" width="9.125" style="56" customWidth="1"/>
    <col min="12294" max="12294" width="2.125" style="56" customWidth="1"/>
    <col min="12295" max="12295" width="5.25" style="56" customWidth="1"/>
    <col min="12296" max="12296" width="3.875" style="56" customWidth="1"/>
    <col min="12297" max="12297" width="5.375" style="56" customWidth="1"/>
    <col min="12298" max="12298" width="6" style="56" customWidth="1"/>
    <col min="12299" max="12299" width="5.625" style="56" customWidth="1"/>
    <col min="12300" max="12300" width="2" style="56" customWidth="1"/>
    <col min="12301" max="12302" width="2.625" style="56" customWidth="1"/>
    <col min="12303" max="12303" width="4.25" style="56" customWidth="1"/>
    <col min="12304" max="12304" width="3.125" style="56" customWidth="1"/>
    <col min="12305" max="12306" width="4.25" style="56" customWidth="1"/>
    <col min="12307" max="12307" width="4.5" style="56" customWidth="1"/>
    <col min="12308" max="12309" width="2.625" style="56" customWidth="1"/>
    <col min="12310" max="12310" width="2.125" style="56" customWidth="1"/>
    <col min="12311" max="12312" width="6.5" style="56" customWidth="1"/>
    <col min="12313" max="12313" width="4.625" style="56" customWidth="1"/>
    <col min="12314" max="12314" width="5.5" style="56" customWidth="1"/>
    <col min="12315" max="12315" width="1.75" style="56" customWidth="1"/>
    <col min="12316" max="12544" width="10" style="56"/>
    <col min="12545" max="12545" width="1.375" style="56" customWidth="1"/>
    <col min="12546" max="12546" width="13.125" style="56" customWidth="1"/>
    <col min="12547" max="12547" width="6.5" style="56" customWidth="1"/>
    <col min="12548" max="12548" width="6.375" style="56" customWidth="1"/>
    <col min="12549" max="12549" width="9.125" style="56" customWidth="1"/>
    <col min="12550" max="12550" width="2.125" style="56" customWidth="1"/>
    <col min="12551" max="12551" width="5.25" style="56" customWidth="1"/>
    <col min="12552" max="12552" width="3.875" style="56" customWidth="1"/>
    <col min="12553" max="12553" width="5.375" style="56" customWidth="1"/>
    <col min="12554" max="12554" width="6" style="56" customWidth="1"/>
    <col min="12555" max="12555" width="5.625" style="56" customWidth="1"/>
    <col min="12556" max="12556" width="2" style="56" customWidth="1"/>
    <col min="12557" max="12558" width="2.625" style="56" customWidth="1"/>
    <col min="12559" max="12559" width="4.25" style="56" customWidth="1"/>
    <col min="12560" max="12560" width="3.125" style="56" customWidth="1"/>
    <col min="12561" max="12562" width="4.25" style="56" customWidth="1"/>
    <col min="12563" max="12563" width="4.5" style="56" customWidth="1"/>
    <col min="12564" max="12565" width="2.625" style="56" customWidth="1"/>
    <col min="12566" max="12566" width="2.125" style="56" customWidth="1"/>
    <col min="12567" max="12568" width="6.5" style="56" customWidth="1"/>
    <col min="12569" max="12569" width="4.625" style="56" customWidth="1"/>
    <col min="12570" max="12570" width="5.5" style="56" customWidth="1"/>
    <col min="12571" max="12571" width="1.75" style="56" customWidth="1"/>
    <col min="12572" max="12800" width="10" style="56"/>
    <col min="12801" max="12801" width="1.375" style="56" customWidth="1"/>
    <col min="12802" max="12802" width="13.125" style="56" customWidth="1"/>
    <col min="12803" max="12803" width="6.5" style="56" customWidth="1"/>
    <col min="12804" max="12804" width="6.375" style="56" customWidth="1"/>
    <col min="12805" max="12805" width="9.125" style="56" customWidth="1"/>
    <col min="12806" max="12806" width="2.125" style="56" customWidth="1"/>
    <col min="12807" max="12807" width="5.25" style="56" customWidth="1"/>
    <col min="12808" max="12808" width="3.875" style="56" customWidth="1"/>
    <col min="12809" max="12809" width="5.375" style="56" customWidth="1"/>
    <col min="12810" max="12810" width="6" style="56" customWidth="1"/>
    <col min="12811" max="12811" width="5.625" style="56" customWidth="1"/>
    <col min="12812" max="12812" width="2" style="56" customWidth="1"/>
    <col min="12813" max="12814" width="2.625" style="56" customWidth="1"/>
    <col min="12815" max="12815" width="4.25" style="56" customWidth="1"/>
    <col min="12816" max="12816" width="3.125" style="56" customWidth="1"/>
    <col min="12817" max="12818" width="4.25" style="56" customWidth="1"/>
    <col min="12819" max="12819" width="4.5" style="56" customWidth="1"/>
    <col min="12820" max="12821" width="2.625" style="56" customWidth="1"/>
    <col min="12822" max="12822" width="2.125" style="56" customWidth="1"/>
    <col min="12823" max="12824" width="6.5" style="56" customWidth="1"/>
    <col min="12825" max="12825" width="4.625" style="56" customWidth="1"/>
    <col min="12826" max="12826" width="5.5" style="56" customWidth="1"/>
    <col min="12827" max="12827" width="1.75" style="56" customWidth="1"/>
    <col min="12828" max="13056" width="10" style="56"/>
    <col min="13057" max="13057" width="1.375" style="56" customWidth="1"/>
    <col min="13058" max="13058" width="13.125" style="56" customWidth="1"/>
    <col min="13059" max="13059" width="6.5" style="56" customWidth="1"/>
    <col min="13060" max="13060" width="6.375" style="56" customWidth="1"/>
    <col min="13061" max="13061" width="9.125" style="56" customWidth="1"/>
    <col min="13062" max="13062" width="2.125" style="56" customWidth="1"/>
    <col min="13063" max="13063" width="5.25" style="56" customWidth="1"/>
    <col min="13064" max="13064" width="3.875" style="56" customWidth="1"/>
    <col min="13065" max="13065" width="5.375" style="56" customWidth="1"/>
    <col min="13066" max="13066" width="6" style="56" customWidth="1"/>
    <col min="13067" max="13067" width="5.625" style="56" customWidth="1"/>
    <col min="13068" max="13068" width="2" style="56" customWidth="1"/>
    <col min="13069" max="13070" width="2.625" style="56" customWidth="1"/>
    <col min="13071" max="13071" width="4.25" style="56" customWidth="1"/>
    <col min="13072" max="13072" width="3.125" style="56" customWidth="1"/>
    <col min="13073" max="13074" width="4.25" style="56" customWidth="1"/>
    <col min="13075" max="13075" width="4.5" style="56" customWidth="1"/>
    <col min="13076" max="13077" width="2.625" style="56" customWidth="1"/>
    <col min="13078" max="13078" width="2.125" style="56" customWidth="1"/>
    <col min="13079" max="13080" width="6.5" style="56" customWidth="1"/>
    <col min="13081" max="13081" width="4.625" style="56" customWidth="1"/>
    <col min="13082" max="13082" width="5.5" style="56" customWidth="1"/>
    <col min="13083" max="13083" width="1.75" style="56" customWidth="1"/>
    <col min="13084" max="13312" width="10" style="56"/>
    <col min="13313" max="13313" width="1.375" style="56" customWidth="1"/>
    <col min="13314" max="13314" width="13.125" style="56" customWidth="1"/>
    <col min="13315" max="13315" width="6.5" style="56" customWidth="1"/>
    <col min="13316" max="13316" width="6.375" style="56" customWidth="1"/>
    <col min="13317" max="13317" width="9.125" style="56" customWidth="1"/>
    <col min="13318" max="13318" width="2.125" style="56" customWidth="1"/>
    <col min="13319" max="13319" width="5.25" style="56" customWidth="1"/>
    <col min="13320" max="13320" width="3.875" style="56" customWidth="1"/>
    <col min="13321" max="13321" width="5.375" style="56" customWidth="1"/>
    <col min="13322" max="13322" width="6" style="56" customWidth="1"/>
    <col min="13323" max="13323" width="5.625" style="56" customWidth="1"/>
    <col min="13324" max="13324" width="2" style="56" customWidth="1"/>
    <col min="13325" max="13326" width="2.625" style="56" customWidth="1"/>
    <col min="13327" max="13327" width="4.25" style="56" customWidth="1"/>
    <col min="13328" max="13328" width="3.125" style="56" customWidth="1"/>
    <col min="13329" max="13330" width="4.25" style="56" customWidth="1"/>
    <col min="13331" max="13331" width="4.5" style="56" customWidth="1"/>
    <col min="13332" max="13333" width="2.625" style="56" customWidth="1"/>
    <col min="13334" max="13334" width="2.125" style="56" customWidth="1"/>
    <col min="13335" max="13336" width="6.5" style="56" customWidth="1"/>
    <col min="13337" max="13337" width="4.625" style="56" customWidth="1"/>
    <col min="13338" max="13338" width="5.5" style="56" customWidth="1"/>
    <col min="13339" max="13339" width="1.75" style="56" customWidth="1"/>
    <col min="13340" max="13568" width="10" style="56"/>
    <col min="13569" max="13569" width="1.375" style="56" customWidth="1"/>
    <col min="13570" max="13570" width="13.125" style="56" customWidth="1"/>
    <col min="13571" max="13571" width="6.5" style="56" customWidth="1"/>
    <col min="13572" max="13572" width="6.375" style="56" customWidth="1"/>
    <col min="13573" max="13573" width="9.125" style="56" customWidth="1"/>
    <col min="13574" max="13574" width="2.125" style="56" customWidth="1"/>
    <col min="13575" max="13575" width="5.25" style="56" customWidth="1"/>
    <col min="13576" max="13576" width="3.875" style="56" customWidth="1"/>
    <col min="13577" max="13577" width="5.375" style="56" customWidth="1"/>
    <col min="13578" max="13578" width="6" style="56" customWidth="1"/>
    <col min="13579" max="13579" width="5.625" style="56" customWidth="1"/>
    <col min="13580" max="13580" width="2" style="56" customWidth="1"/>
    <col min="13581" max="13582" width="2.625" style="56" customWidth="1"/>
    <col min="13583" max="13583" width="4.25" style="56" customWidth="1"/>
    <col min="13584" max="13584" width="3.125" style="56" customWidth="1"/>
    <col min="13585" max="13586" width="4.25" style="56" customWidth="1"/>
    <col min="13587" max="13587" width="4.5" style="56" customWidth="1"/>
    <col min="13588" max="13589" width="2.625" style="56" customWidth="1"/>
    <col min="13590" max="13590" width="2.125" style="56" customWidth="1"/>
    <col min="13591" max="13592" width="6.5" style="56" customWidth="1"/>
    <col min="13593" max="13593" width="4.625" style="56" customWidth="1"/>
    <col min="13594" max="13594" width="5.5" style="56" customWidth="1"/>
    <col min="13595" max="13595" width="1.75" style="56" customWidth="1"/>
    <col min="13596" max="13824" width="10" style="56"/>
    <col min="13825" max="13825" width="1.375" style="56" customWidth="1"/>
    <col min="13826" max="13826" width="13.125" style="56" customWidth="1"/>
    <col min="13827" max="13827" width="6.5" style="56" customWidth="1"/>
    <col min="13828" max="13828" width="6.375" style="56" customWidth="1"/>
    <col min="13829" max="13829" width="9.125" style="56" customWidth="1"/>
    <col min="13830" max="13830" width="2.125" style="56" customWidth="1"/>
    <col min="13831" max="13831" width="5.25" style="56" customWidth="1"/>
    <col min="13832" max="13832" width="3.875" style="56" customWidth="1"/>
    <col min="13833" max="13833" width="5.375" style="56" customWidth="1"/>
    <col min="13834" max="13834" width="6" style="56" customWidth="1"/>
    <col min="13835" max="13835" width="5.625" style="56" customWidth="1"/>
    <col min="13836" max="13836" width="2" style="56" customWidth="1"/>
    <col min="13837" max="13838" width="2.625" style="56" customWidth="1"/>
    <col min="13839" max="13839" width="4.25" style="56" customWidth="1"/>
    <col min="13840" max="13840" width="3.125" style="56" customWidth="1"/>
    <col min="13841" max="13842" width="4.25" style="56" customWidth="1"/>
    <col min="13843" max="13843" width="4.5" style="56" customWidth="1"/>
    <col min="13844" max="13845" width="2.625" style="56" customWidth="1"/>
    <col min="13846" max="13846" width="2.125" style="56" customWidth="1"/>
    <col min="13847" max="13848" width="6.5" style="56" customWidth="1"/>
    <col min="13849" max="13849" width="4.625" style="56" customWidth="1"/>
    <col min="13850" max="13850" width="5.5" style="56" customWidth="1"/>
    <col min="13851" max="13851" width="1.75" style="56" customWidth="1"/>
    <col min="13852" max="14080" width="10" style="56"/>
    <col min="14081" max="14081" width="1.375" style="56" customWidth="1"/>
    <col min="14082" max="14082" width="13.125" style="56" customWidth="1"/>
    <col min="14083" max="14083" width="6.5" style="56" customWidth="1"/>
    <col min="14084" max="14084" width="6.375" style="56" customWidth="1"/>
    <col min="14085" max="14085" width="9.125" style="56" customWidth="1"/>
    <col min="14086" max="14086" width="2.125" style="56" customWidth="1"/>
    <col min="14087" max="14087" width="5.25" style="56" customWidth="1"/>
    <col min="14088" max="14088" width="3.875" style="56" customWidth="1"/>
    <col min="14089" max="14089" width="5.375" style="56" customWidth="1"/>
    <col min="14090" max="14090" width="6" style="56" customWidth="1"/>
    <col min="14091" max="14091" width="5.625" style="56" customWidth="1"/>
    <col min="14092" max="14092" width="2" style="56" customWidth="1"/>
    <col min="14093" max="14094" width="2.625" style="56" customWidth="1"/>
    <col min="14095" max="14095" width="4.25" style="56" customWidth="1"/>
    <col min="14096" max="14096" width="3.125" style="56" customWidth="1"/>
    <col min="14097" max="14098" width="4.25" style="56" customWidth="1"/>
    <col min="14099" max="14099" width="4.5" style="56" customWidth="1"/>
    <col min="14100" max="14101" width="2.625" style="56" customWidth="1"/>
    <col min="14102" max="14102" width="2.125" style="56" customWidth="1"/>
    <col min="14103" max="14104" width="6.5" style="56" customWidth="1"/>
    <col min="14105" max="14105" width="4.625" style="56" customWidth="1"/>
    <col min="14106" max="14106" width="5.5" style="56" customWidth="1"/>
    <col min="14107" max="14107" width="1.75" style="56" customWidth="1"/>
    <col min="14108" max="14336" width="10" style="56"/>
    <col min="14337" max="14337" width="1.375" style="56" customWidth="1"/>
    <col min="14338" max="14338" width="13.125" style="56" customWidth="1"/>
    <col min="14339" max="14339" width="6.5" style="56" customWidth="1"/>
    <col min="14340" max="14340" width="6.375" style="56" customWidth="1"/>
    <col min="14341" max="14341" width="9.125" style="56" customWidth="1"/>
    <col min="14342" max="14342" width="2.125" style="56" customWidth="1"/>
    <col min="14343" max="14343" width="5.25" style="56" customWidth="1"/>
    <col min="14344" max="14344" width="3.875" style="56" customWidth="1"/>
    <col min="14345" max="14345" width="5.375" style="56" customWidth="1"/>
    <col min="14346" max="14346" width="6" style="56" customWidth="1"/>
    <col min="14347" max="14347" width="5.625" style="56" customWidth="1"/>
    <col min="14348" max="14348" width="2" style="56" customWidth="1"/>
    <col min="14349" max="14350" width="2.625" style="56" customWidth="1"/>
    <col min="14351" max="14351" width="4.25" style="56" customWidth="1"/>
    <col min="14352" max="14352" width="3.125" style="56" customWidth="1"/>
    <col min="14353" max="14354" width="4.25" style="56" customWidth="1"/>
    <col min="14355" max="14355" width="4.5" style="56" customWidth="1"/>
    <col min="14356" max="14357" width="2.625" style="56" customWidth="1"/>
    <col min="14358" max="14358" width="2.125" style="56" customWidth="1"/>
    <col min="14359" max="14360" width="6.5" style="56" customWidth="1"/>
    <col min="14361" max="14361" width="4.625" style="56" customWidth="1"/>
    <col min="14362" max="14362" width="5.5" style="56" customWidth="1"/>
    <col min="14363" max="14363" width="1.75" style="56" customWidth="1"/>
    <col min="14364" max="14592" width="10" style="56"/>
    <col min="14593" max="14593" width="1.375" style="56" customWidth="1"/>
    <col min="14594" max="14594" width="13.125" style="56" customWidth="1"/>
    <col min="14595" max="14595" width="6.5" style="56" customWidth="1"/>
    <col min="14596" max="14596" width="6.375" style="56" customWidth="1"/>
    <col min="14597" max="14597" width="9.125" style="56" customWidth="1"/>
    <col min="14598" max="14598" width="2.125" style="56" customWidth="1"/>
    <col min="14599" max="14599" width="5.25" style="56" customWidth="1"/>
    <col min="14600" max="14600" width="3.875" style="56" customWidth="1"/>
    <col min="14601" max="14601" width="5.375" style="56" customWidth="1"/>
    <col min="14602" max="14602" width="6" style="56" customWidth="1"/>
    <col min="14603" max="14603" width="5.625" style="56" customWidth="1"/>
    <col min="14604" max="14604" width="2" style="56" customWidth="1"/>
    <col min="14605" max="14606" width="2.625" style="56" customWidth="1"/>
    <col min="14607" max="14607" width="4.25" style="56" customWidth="1"/>
    <col min="14608" max="14608" width="3.125" style="56" customWidth="1"/>
    <col min="14609" max="14610" width="4.25" style="56" customWidth="1"/>
    <col min="14611" max="14611" width="4.5" style="56" customWidth="1"/>
    <col min="14612" max="14613" width="2.625" style="56" customWidth="1"/>
    <col min="14614" max="14614" width="2.125" style="56" customWidth="1"/>
    <col min="14615" max="14616" width="6.5" style="56" customWidth="1"/>
    <col min="14617" max="14617" width="4.625" style="56" customWidth="1"/>
    <col min="14618" max="14618" width="5.5" style="56" customWidth="1"/>
    <col min="14619" max="14619" width="1.75" style="56" customWidth="1"/>
    <col min="14620" max="14848" width="10" style="56"/>
    <col min="14849" max="14849" width="1.375" style="56" customWidth="1"/>
    <col min="14850" max="14850" width="13.125" style="56" customWidth="1"/>
    <col min="14851" max="14851" width="6.5" style="56" customWidth="1"/>
    <col min="14852" max="14852" width="6.375" style="56" customWidth="1"/>
    <col min="14853" max="14853" width="9.125" style="56" customWidth="1"/>
    <col min="14854" max="14854" width="2.125" style="56" customWidth="1"/>
    <col min="14855" max="14855" width="5.25" style="56" customWidth="1"/>
    <col min="14856" max="14856" width="3.875" style="56" customWidth="1"/>
    <col min="14857" max="14857" width="5.375" style="56" customWidth="1"/>
    <col min="14858" max="14858" width="6" style="56" customWidth="1"/>
    <col min="14859" max="14859" width="5.625" style="56" customWidth="1"/>
    <col min="14860" max="14860" width="2" style="56" customWidth="1"/>
    <col min="14861" max="14862" width="2.625" style="56" customWidth="1"/>
    <col min="14863" max="14863" width="4.25" style="56" customWidth="1"/>
    <col min="14864" max="14864" width="3.125" style="56" customWidth="1"/>
    <col min="14865" max="14866" width="4.25" style="56" customWidth="1"/>
    <col min="14867" max="14867" width="4.5" style="56" customWidth="1"/>
    <col min="14868" max="14869" width="2.625" style="56" customWidth="1"/>
    <col min="14870" max="14870" width="2.125" style="56" customWidth="1"/>
    <col min="14871" max="14872" width="6.5" style="56" customWidth="1"/>
    <col min="14873" max="14873" width="4.625" style="56" customWidth="1"/>
    <col min="14874" max="14874" width="5.5" style="56" customWidth="1"/>
    <col min="14875" max="14875" width="1.75" style="56" customWidth="1"/>
    <col min="14876" max="15104" width="10" style="56"/>
    <col min="15105" max="15105" width="1.375" style="56" customWidth="1"/>
    <col min="15106" max="15106" width="13.125" style="56" customWidth="1"/>
    <col min="15107" max="15107" width="6.5" style="56" customWidth="1"/>
    <col min="15108" max="15108" width="6.375" style="56" customWidth="1"/>
    <col min="15109" max="15109" width="9.125" style="56" customWidth="1"/>
    <col min="15110" max="15110" width="2.125" style="56" customWidth="1"/>
    <col min="15111" max="15111" width="5.25" style="56" customWidth="1"/>
    <col min="15112" max="15112" width="3.875" style="56" customWidth="1"/>
    <col min="15113" max="15113" width="5.375" style="56" customWidth="1"/>
    <col min="15114" max="15114" width="6" style="56" customWidth="1"/>
    <col min="15115" max="15115" width="5.625" style="56" customWidth="1"/>
    <col min="15116" max="15116" width="2" style="56" customWidth="1"/>
    <col min="15117" max="15118" width="2.625" style="56" customWidth="1"/>
    <col min="15119" max="15119" width="4.25" style="56" customWidth="1"/>
    <col min="15120" max="15120" width="3.125" style="56" customWidth="1"/>
    <col min="15121" max="15122" width="4.25" style="56" customWidth="1"/>
    <col min="15123" max="15123" width="4.5" style="56" customWidth="1"/>
    <col min="15124" max="15125" width="2.625" style="56" customWidth="1"/>
    <col min="15126" max="15126" width="2.125" style="56" customWidth="1"/>
    <col min="15127" max="15128" width="6.5" style="56" customWidth="1"/>
    <col min="15129" max="15129" width="4.625" style="56" customWidth="1"/>
    <col min="15130" max="15130" width="5.5" style="56" customWidth="1"/>
    <col min="15131" max="15131" width="1.75" style="56" customWidth="1"/>
    <col min="15132" max="15360" width="10" style="56"/>
    <col min="15361" max="15361" width="1.375" style="56" customWidth="1"/>
    <col min="15362" max="15362" width="13.125" style="56" customWidth="1"/>
    <col min="15363" max="15363" width="6.5" style="56" customWidth="1"/>
    <col min="15364" max="15364" width="6.375" style="56" customWidth="1"/>
    <col min="15365" max="15365" width="9.125" style="56" customWidth="1"/>
    <col min="15366" max="15366" width="2.125" style="56" customWidth="1"/>
    <col min="15367" max="15367" width="5.25" style="56" customWidth="1"/>
    <col min="15368" max="15368" width="3.875" style="56" customWidth="1"/>
    <col min="15369" max="15369" width="5.375" style="56" customWidth="1"/>
    <col min="15370" max="15370" width="6" style="56" customWidth="1"/>
    <col min="15371" max="15371" width="5.625" style="56" customWidth="1"/>
    <col min="15372" max="15372" width="2" style="56" customWidth="1"/>
    <col min="15373" max="15374" width="2.625" style="56" customWidth="1"/>
    <col min="15375" max="15375" width="4.25" style="56" customWidth="1"/>
    <col min="15376" max="15376" width="3.125" style="56" customWidth="1"/>
    <col min="15377" max="15378" width="4.25" style="56" customWidth="1"/>
    <col min="15379" max="15379" width="4.5" style="56" customWidth="1"/>
    <col min="15380" max="15381" width="2.625" style="56" customWidth="1"/>
    <col min="15382" max="15382" width="2.125" style="56" customWidth="1"/>
    <col min="15383" max="15384" width="6.5" style="56" customWidth="1"/>
    <col min="15385" max="15385" width="4.625" style="56" customWidth="1"/>
    <col min="15386" max="15386" width="5.5" style="56" customWidth="1"/>
    <col min="15387" max="15387" width="1.75" style="56" customWidth="1"/>
    <col min="15388" max="15616" width="10" style="56"/>
    <col min="15617" max="15617" width="1.375" style="56" customWidth="1"/>
    <col min="15618" max="15618" width="13.125" style="56" customWidth="1"/>
    <col min="15619" max="15619" width="6.5" style="56" customWidth="1"/>
    <col min="15620" max="15620" width="6.375" style="56" customWidth="1"/>
    <col min="15621" max="15621" width="9.125" style="56" customWidth="1"/>
    <col min="15622" max="15622" width="2.125" style="56" customWidth="1"/>
    <col min="15623" max="15623" width="5.25" style="56" customWidth="1"/>
    <col min="15624" max="15624" width="3.875" style="56" customWidth="1"/>
    <col min="15625" max="15625" width="5.375" style="56" customWidth="1"/>
    <col min="15626" max="15626" width="6" style="56" customWidth="1"/>
    <col min="15627" max="15627" width="5.625" style="56" customWidth="1"/>
    <col min="15628" max="15628" width="2" style="56" customWidth="1"/>
    <col min="15629" max="15630" width="2.625" style="56" customWidth="1"/>
    <col min="15631" max="15631" width="4.25" style="56" customWidth="1"/>
    <col min="15632" max="15632" width="3.125" style="56" customWidth="1"/>
    <col min="15633" max="15634" width="4.25" style="56" customWidth="1"/>
    <col min="15635" max="15635" width="4.5" style="56" customWidth="1"/>
    <col min="15636" max="15637" width="2.625" style="56" customWidth="1"/>
    <col min="15638" max="15638" width="2.125" style="56" customWidth="1"/>
    <col min="15639" max="15640" width="6.5" style="56" customWidth="1"/>
    <col min="15641" max="15641" width="4.625" style="56" customWidth="1"/>
    <col min="15642" max="15642" width="5.5" style="56" customWidth="1"/>
    <col min="15643" max="15643" width="1.75" style="56" customWidth="1"/>
    <col min="15644" max="15872" width="10" style="56"/>
    <col min="15873" max="15873" width="1.375" style="56" customWidth="1"/>
    <col min="15874" max="15874" width="13.125" style="56" customWidth="1"/>
    <col min="15875" max="15875" width="6.5" style="56" customWidth="1"/>
    <col min="15876" max="15876" width="6.375" style="56" customWidth="1"/>
    <col min="15877" max="15877" width="9.125" style="56" customWidth="1"/>
    <col min="15878" max="15878" width="2.125" style="56" customWidth="1"/>
    <col min="15879" max="15879" width="5.25" style="56" customWidth="1"/>
    <col min="15880" max="15880" width="3.875" style="56" customWidth="1"/>
    <col min="15881" max="15881" width="5.375" style="56" customWidth="1"/>
    <col min="15882" max="15882" width="6" style="56" customWidth="1"/>
    <col min="15883" max="15883" width="5.625" style="56" customWidth="1"/>
    <col min="15884" max="15884" width="2" style="56" customWidth="1"/>
    <col min="15885" max="15886" width="2.625" style="56" customWidth="1"/>
    <col min="15887" max="15887" width="4.25" style="56" customWidth="1"/>
    <col min="15888" max="15888" width="3.125" style="56" customWidth="1"/>
    <col min="15889" max="15890" width="4.25" style="56" customWidth="1"/>
    <col min="15891" max="15891" width="4.5" style="56" customWidth="1"/>
    <col min="15892" max="15893" width="2.625" style="56" customWidth="1"/>
    <col min="15894" max="15894" width="2.125" style="56" customWidth="1"/>
    <col min="15895" max="15896" width="6.5" style="56" customWidth="1"/>
    <col min="15897" max="15897" width="4.625" style="56" customWidth="1"/>
    <col min="15898" max="15898" width="5.5" style="56" customWidth="1"/>
    <col min="15899" max="15899" width="1.75" style="56" customWidth="1"/>
    <col min="15900" max="16128" width="10" style="56"/>
    <col min="16129" max="16129" width="1.375" style="56" customWidth="1"/>
    <col min="16130" max="16130" width="13.125" style="56" customWidth="1"/>
    <col min="16131" max="16131" width="6.5" style="56" customWidth="1"/>
    <col min="16132" max="16132" width="6.375" style="56" customWidth="1"/>
    <col min="16133" max="16133" width="9.125" style="56" customWidth="1"/>
    <col min="16134" max="16134" width="2.125" style="56" customWidth="1"/>
    <col min="16135" max="16135" width="5.25" style="56" customWidth="1"/>
    <col min="16136" max="16136" width="3.875" style="56" customWidth="1"/>
    <col min="16137" max="16137" width="5.375" style="56" customWidth="1"/>
    <col min="16138" max="16138" width="6" style="56" customWidth="1"/>
    <col min="16139" max="16139" width="5.625" style="56" customWidth="1"/>
    <col min="16140" max="16140" width="2" style="56" customWidth="1"/>
    <col min="16141" max="16142" width="2.625" style="56" customWidth="1"/>
    <col min="16143" max="16143" width="4.25" style="56" customWidth="1"/>
    <col min="16144" max="16144" width="3.125" style="56" customWidth="1"/>
    <col min="16145" max="16146" width="4.25" style="56" customWidth="1"/>
    <col min="16147" max="16147" width="4.5" style="56" customWidth="1"/>
    <col min="16148" max="16149" width="2.625" style="56" customWidth="1"/>
    <col min="16150" max="16150" width="2.125" style="56" customWidth="1"/>
    <col min="16151" max="16152" width="6.5" style="56" customWidth="1"/>
    <col min="16153" max="16153" width="4.625" style="56" customWidth="1"/>
    <col min="16154" max="16154" width="5.5" style="56" customWidth="1"/>
    <col min="16155" max="16155" width="1.75" style="56" customWidth="1"/>
    <col min="16156" max="16384" width="10" style="56"/>
  </cols>
  <sheetData>
    <row r="1" spans="1:27" ht="12" customHeight="1">
      <c r="A1" s="53"/>
      <c r="B1" s="54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  <c r="AA1" s="55"/>
    </row>
    <row r="2" spans="1:27" ht="22.5">
      <c r="A2" s="57"/>
      <c r="B2" s="469" t="s">
        <v>121</v>
      </c>
      <c r="C2" s="469"/>
      <c r="D2" s="469"/>
      <c r="E2" s="469"/>
      <c r="F2" s="469"/>
      <c r="G2" s="469"/>
      <c r="H2" s="469"/>
      <c r="I2" s="469"/>
      <c r="J2" s="469"/>
      <c r="K2" s="469"/>
      <c r="L2" s="469"/>
      <c r="M2" s="469"/>
      <c r="N2" s="469"/>
      <c r="O2" s="469"/>
      <c r="P2" s="469"/>
      <c r="Q2" s="469"/>
      <c r="R2" s="469"/>
      <c r="S2" s="469"/>
      <c r="T2" s="469"/>
      <c r="U2" s="469"/>
      <c r="V2" s="469"/>
      <c r="W2" s="469"/>
      <c r="X2" s="469"/>
      <c r="Y2" s="469"/>
      <c r="Z2" s="469"/>
      <c r="AA2" s="470"/>
    </row>
    <row r="3" spans="1:27" s="59" customFormat="1" ht="12" customHeight="1">
      <c r="A3" s="58"/>
      <c r="AA3" s="60"/>
    </row>
    <row r="4" spans="1:27" s="59" customFormat="1" ht="12" customHeight="1">
      <c r="A4" s="58"/>
      <c r="E4" s="61">
        <f>Q4</f>
        <v>2.96</v>
      </c>
      <c r="Q4" s="62">
        <f>L5+Q5+U5</f>
        <v>2.96</v>
      </c>
      <c r="AA4" s="60"/>
    </row>
    <row r="5" spans="1:27" s="59" customFormat="1" ht="12" customHeight="1">
      <c r="A5" s="58"/>
      <c r="E5" s="63">
        <f>E6+U6*2</f>
        <v>2.6599999999999997</v>
      </c>
      <c r="L5" s="471">
        <f>L6+M6</f>
        <v>0.6</v>
      </c>
      <c r="M5" s="471"/>
      <c r="Q5" s="62">
        <f>Q6+T6+N6</f>
        <v>1.7599999999999998</v>
      </c>
      <c r="U5" s="471">
        <f>+V6+U6</f>
        <v>0.6</v>
      </c>
      <c r="V5" s="471"/>
      <c r="AA5" s="60"/>
    </row>
    <row r="6" spans="1:27" s="59" customFormat="1" ht="12" customHeight="1">
      <c r="A6" s="58"/>
      <c r="E6" s="61">
        <f>Q5</f>
        <v>1.7599999999999998</v>
      </c>
      <c r="L6" s="59">
        <f>V6</f>
        <v>0.15</v>
      </c>
      <c r="M6" s="59">
        <f>U6</f>
        <v>0.45</v>
      </c>
      <c r="N6" s="59">
        <f>T6</f>
        <v>0.18</v>
      </c>
      <c r="Q6" s="64">
        <f>Q18</f>
        <v>1.4</v>
      </c>
      <c r="T6" s="59">
        <f>W11*S10</f>
        <v>0.18</v>
      </c>
      <c r="U6" s="65">
        <v>0.45</v>
      </c>
      <c r="V6" s="65">
        <v>0.15</v>
      </c>
      <c r="AA6" s="60"/>
    </row>
    <row r="7" spans="1:27" s="67" customFormat="1" ht="12" customHeight="1">
      <c r="A7" s="66"/>
      <c r="E7" s="68">
        <f>Q6</f>
        <v>1.4</v>
      </c>
      <c r="AA7" s="69"/>
    </row>
    <row r="8" spans="1:27" s="67" customFormat="1" ht="12" customHeight="1">
      <c r="A8" s="66"/>
      <c r="AA8" s="69"/>
    </row>
    <row r="9" spans="1:27" s="67" customFormat="1" ht="12" customHeight="1">
      <c r="A9" s="66"/>
      <c r="AA9" s="69"/>
    </row>
    <row r="10" spans="1:27" s="67" customFormat="1" ht="12" customHeight="1">
      <c r="A10" s="66"/>
      <c r="R10" s="70" t="s">
        <v>46</v>
      </c>
      <c r="S10" s="71">
        <v>0.3</v>
      </c>
      <c r="AA10" s="69"/>
    </row>
    <row r="11" spans="1:27" s="67" customFormat="1" ht="12" customHeight="1">
      <c r="A11" s="66"/>
      <c r="W11" s="468">
        <v>0.6</v>
      </c>
      <c r="AA11" s="69"/>
    </row>
    <row r="12" spans="1:27" s="67" customFormat="1" ht="12" customHeight="1">
      <c r="A12" s="66"/>
      <c r="W12" s="468"/>
      <c r="X12" s="460">
        <f>W11+W16</f>
        <v>0.95</v>
      </c>
      <c r="AA12" s="69"/>
    </row>
    <row r="13" spans="1:27" s="67" customFormat="1" ht="12" customHeight="1">
      <c r="A13" s="66"/>
      <c r="W13" s="72"/>
      <c r="X13" s="460"/>
      <c r="AA13" s="69"/>
    </row>
    <row r="14" spans="1:27" s="67" customFormat="1" ht="12" customHeight="1">
      <c r="A14" s="66"/>
      <c r="W14" s="72"/>
      <c r="AA14" s="69"/>
    </row>
    <row r="15" spans="1:27" s="67" customFormat="1" ht="12" customHeight="1">
      <c r="A15" s="66"/>
      <c r="Q15" s="68"/>
      <c r="W15" s="72"/>
      <c r="AA15" s="69"/>
    </row>
    <row r="16" spans="1:27" s="67" customFormat="1" ht="12" customHeight="1">
      <c r="A16" s="66"/>
      <c r="W16" s="468">
        <v>0.35</v>
      </c>
      <c r="AA16" s="69"/>
    </row>
    <row r="17" spans="1:27" s="67" customFormat="1" ht="12" customHeight="1">
      <c r="A17" s="66"/>
      <c r="W17" s="468"/>
      <c r="AA17" s="69"/>
    </row>
    <row r="18" spans="1:27" s="67" customFormat="1" ht="12" customHeight="1">
      <c r="A18" s="66"/>
      <c r="M18" s="73">
        <f>L6</f>
        <v>0.15</v>
      </c>
      <c r="N18" s="458">
        <f>M6</f>
        <v>0.45</v>
      </c>
      <c r="O18" s="458"/>
      <c r="Q18" s="74">
        <v>1.4</v>
      </c>
      <c r="S18" s="459">
        <f>U6</f>
        <v>0.45</v>
      </c>
      <c r="T18" s="459"/>
      <c r="U18" s="75">
        <f>V6</f>
        <v>0.15</v>
      </c>
      <c r="W18" s="72"/>
      <c r="AA18" s="69"/>
    </row>
    <row r="19" spans="1:27" s="67" customFormat="1" ht="12" customHeight="1">
      <c r="A19" s="66"/>
      <c r="Q19" s="460">
        <f>M18+N18+Q18+S18+U18</f>
        <v>2.6</v>
      </c>
      <c r="AA19" s="69"/>
    </row>
    <row r="20" spans="1:27" s="67" customFormat="1" ht="12" customHeight="1">
      <c r="A20" s="66"/>
      <c r="Q20" s="460"/>
      <c r="AA20" s="69"/>
    </row>
    <row r="21" spans="1:27" ht="18" customHeight="1">
      <c r="A21" s="57"/>
      <c r="B21" s="461" t="s">
        <v>47</v>
      </c>
      <c r="C21" s="461"/>
      <c r="D21" s="462"/>
      <c r="E21" s="462"/>
      <c r="F21" s="462"/>
      <c r="G21" s="462"/>
      <c r="H21" s="462"/>
      <c r="I21" s="462"/>
      <c r="J21" s="462"/>
      <c r="K21" s="462"/>
      <c r="L21" s="462"/>
      <c r="M21" s="462"/>
      <c r="N21" s="462"/>
      <c r="O21" s="462"/>
      <c r="P21" s="462"/>
      <c r="Q21" s="462"/>
      <c r="R21" s="462"/>
      <c r="S21" s="462"/>
      <c r="T21" s="462"/>
      <c r="U21" s="462"/>
      <c r="V21" s="462"/>
      <c r="W21" s="462"/>
      <c r="X21" s="462"/>
      <c r="Y21" s="462"/>
      <c r="Z21" s="463"/>
      <c r="AA21" s="76"/>
    </row>
    <row r="22" spans="1:27" ht="14.1" customHeight="1">
      <c r="A22" s="57"/>
      <c r="B22" s="77" t="s">
        <v>48</v>
      </c>
      <c r="C22" s="464" t="s">
        <v>49</v>
      </c>
      <c r="D22" s="464"/>
      <c r="E22" s="447" t="s">
        <v>50</v>
      </c>
      <c r="F22" s="456"/>
      <c r="G22" s="456"/>
      <c r="H22" s="456"/>
      <c r="I22" s="456"/>
      <c r="J22" s="456"/>
      <c r="K22" s="456"/>
      <c r="L22" s="456"/>
      <c r="M22" s="456"/>
      <c r="N22" s="456"/>
      <c r="O22" s="456"/>
      <c r="P22" s="456"/>
      <c r="Q22" s="456"/>
      <c r="R22" s="456"/>
      <c r="S22" s="456"/>
      <c r="T22" s="456"/>
      <c r="U22" s="456"/>
      <c r="V22" s="456"/>
      <c r="W22" s="448"/>
      <c r="X22" s="77" t="s">
        <v>51</v>
      </c>
      <c r="Y22" s="77" t="s">
        <v>7</v>
      </c>
      <c r="Z22" s="77" t="s">
        <v>52</v>
      </c>
      <c r="AA22" s="76"/>
    </row>
    <row r="23" spans="1:27" ht="14.1" customHeight="1">
      <c r="A23" s="57"/>
      <c r="B23" s="78" t="s">
        <v>53</v>
      </c>
      <c r="C23" s="79" t="s">
        <v>54</v>
      </c>
      <c r="D23" s="80">
        <f>S10</f>
        <v>0.3</v>
      </c>
      <c r="E23" s="81" t="s">
        <v>55</v>
      </c>
      <c r="F23" s="82" t="s">
        <v>1</v>
      </c>
      <c r="G23" s="83">
        <f>X12</f>
        <v>0.95</v>
      </c>
      <c r="H23" s="82" t="s">
        <v>0</v>
      </c>
      <c r="I23" s="82">
        <v>1.044</v>
      </c>
      <c r="J23" s="82" t="s">
        <v>56</v>
      </c>
      <c r="K23" s="83">
        <v>1</v>
      </c>
      <c r="L23" s="456" t="s">
        <v>0</v>
      </c>
      <c r="M23" s="456"/>
      <c r="N23" s="456">
        <v>2</v>
      </c>
      <c r="O23" s="456"/>
      <c r="P23" s="82"/>
      <c r="Q23" s="82"/>
      <c r="R23" s="82"/>
      <c r="S23" s="82"/>
      <c r="T23" s="82"/>
      <c r="U23" s="82"/>
      <c r="V23" s="84" t="s">
        <v>57</v>
      </c>
      <c r="W23" s="85">
        <f>ROUND((G23*I23)*K23*N23,2)</f>
        <v>1.98</v>
      </c>
      <c r="X23" s="465">
        <f>+W23+W24</f>
        <v>3.38</v>
      </c>
      <c r="Y23" s="464" t="s">
        <v>3</v>
      </c>
      <c r="Z23" s="466"/>
      <c r="AA23" s="76"/>
    </row>
    <row r="24" spans="1:27" ht="14.1" customHeight="1">
      <c r="A24" s="57"/>
      <c r="B24" s="77" t="s">
        <v>122</v>
      </c>
      <c r="C24" s="86"/>
      <c r="D24" s="87"/>
      <c r="E24" s="81" t="s">
        <v>59</v>
      </c>
      <c r="F24" s="82"/>
      <c r="G24" s="83">
        <f>Q6</f>
        <v>1.4</v>
      </c>
      <c r="H24" s="82" t="s">
        <v>0</v>
      </c>
      <c r="I24" s="83">
        <v>1</v>
      </c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4" t="s">
        <v>57</v>
      </c>
      <c r="W24" s="85">
        <f>ROUND(G24*I24,2)</f>
        <v>1.4</v>
      </c>
      <c r="X24" s="465"/>
      <c r="Y24" s="464"/>
      <c r="Z24" s="467"/>
      <c r="AA24" s="76"/>
    </row>
    <row r="25" spans="1:27" ht="14.1" customHeight="1">
      <c r="A25" s="57"/>
      <c r="B25" s="77" t="s">
        <v>60</v>
      </c>
      <c r="C25" s="447"/>
      <c r="D25" s="448"/>
      <c r="E25" s="88"/>
      <c r="F25" s="82"/>
      <c r="G25" s="83">
        <f>N18</f>
        <v>0.45</v>
      </c>
      <c r="H25" s="82" t="s">
        <v>61</v>
      </c>
      <c r="I25" s="83">
        <f>M18</f>
        <v>0.15</v>
      </c>
      <c r="J25" s="82"/>
      <c r="K25" s="82"/>
      <c r="L25" s="82"/>
      <c r="M25" s="82"/>
      <c r="N25" s="82"/>
      <c r="O25" s="82"/>
      <c r="P25" s="82"/>
      <c r="Q25" s="82"/>
      <c r="R25" s="82"/>
      <c r="S25" s="82"/>
      <c r="T25" s="82"/>
      <c r="U25" s="82"/>
      <c r="V25" s="84" t="s">
        <v>57</v>
      </c>
      <c r="W25" s="85">
        <f>G25+I25</f>
        <v>0.6</v>
      </c>
      <c r="X25" s="85">
        <f>+W25</f>
        <v>0.6</v>
      </c>
      <c r="Y25" s="77" t="s">
        <v>11</v>
      </c>
      <c r="Z25" s="77"/>
      <c r="AA25" s="76"/>
    </row>
    <row r="26" spans="1:27" ht="14.1" customHeight="1">
      <c r="A26" s="57"/>
      <c r="B26" s="77" t="s">
        <v>62</v>
      </c>
      <c r="C26" s="447"/>
      <c r="D26" s="448"/>
      <c r="E26" s="89" t="s">
        <v>63</v>
      </c>
      <c r="F26" s="82"/>
      <c r="G26" s="83">
        <f>W23</f>
        <v>1.98</v>
      </c>
      <c r="H26" s="82" t="s">
        <v>0</v>
      </c>
      <c r="I26" s="90">
        <f>+X25</f>
        <v>0.6</v>
      </c>
      <c r="J26" s="82"/>
      <c r="K26" s="82"/>
      <c r="L26" s="82"/>
      <c r="M26" s="82"/>
      <c r="N26" s="82"/>
      <c r="O26" s="82"/>
      <c r="P26" s="82"/>
      <c r="Q26" s="82"/>
      <c r="R26" s="82"/>
      <c r="S26" s="82"/>
      <c r="T26" s="82"/>
      <c r="U26" s="82"/>
      <c r="V26" s="84" t="s">
        <v>57</v>
      </c>
      <c r="W26" s="85">
        <f>ROUND(G26*I26,2)</f>
        <v>1.19</v>
      </c>
      <c r="X26" s="85">
        <f>+W26</f>
        <v>1.19</v>
      </c>
      <c r="Y26" s="77" t="s">
        <v>2</v>
      </c>
      <c r="Z26" s="77"/>
      <c r="AA26" s="76"/>
    </row>
    <row r="27" spans="1:27" ht="14.1" customHeight="1">
      <c r="A27" s="57"/>
      <c r="B27" s="77" t="s">
        <v>123</v>
      </c>
      <c r="C27" s="454" t="s">
        <v>124</v>
      </c>
      <c r="D27" s="455"/>
      <c r="E27" s="88"/>
      <c r="F27" s="82"/>
      <c r="G27" s="90">
        <f>W23</f>
        <v>1.98</v>
      </c>
      <c r="H27" s="82" t="s">
        <v>0</v>
      </c>
      <c r="I27" s="82">
        <v>0.45</v>
      </c>
      <c r="J27" s="91" t="s">
        <v>125</v>
      </c>
      <c r="K27" s="92">
        <v>0.77</v>
      </c>
      <c r="L27" s="91" t="s">
        <v>126</v>
      </c>
      <c r="M27" s="456">
        <v>2.65</v>
      </c>
      <c r="N27" s="456"/>
      <c r="O27" s="91"/>
      <c r="P27" s="457" t="s">
        <v>127</v>
      </c>
      <c r="Q27" s="456"/>
      <c r="R27" s="82"/>
      <c r="S27" s="82"/>
      <c r="T27" s="82"/>
      <c r="U27" s="82"/>
      <c r="V27" s="84" t="s">
        <v>57</v>
      </c>
      <c r="W27" s="85">
        <f>G27*I27*K27*M27</f>
        <v>1.8180855</v>
      </c>
      <c r="X27" s="85">
        <f>+W27</f>
        <v>1.8180855</v>
      </c>
      <c r="Y27" s="77" t="s">
        <v>128</v>
      </c>
      <c r="Z27" s="77"/>
      <c r="AA27" s="76"/>
    </row>
    <row r="28" spans="1:27" ht="14.1" customHeight="1">
      <c r="A28" s="57"/>
      <c r="B28" s="77" t="s">
        <v>129</v>
      </c>
      <c r="C28" s="454" t="s">
        <v>130</v>
      </c>
      <c r="D28" s="455"/>
      <c r="E28" s="88"/>
      <c r="F28" s="82"/>
      <c r="G28" s="90">
        <f>W24</f>
        <v>1.4</v>
      </c>
      <c r="H28" s="82" t="s">
        <v>0</v>
      </c>
      <c r="I28" s="82">
        <v>0.35</v>
      </c>
      <c r="J28" s="91" t="s">
        <v>125</v>
      </c>
      <c r="K28" s="92">
        <v>0.77</v>
      </c>
      <c r="L28" s="91" t="s">
        <v>131</v>
      </c>
      <c r="M28" s="456">
        <v>2.65</v>
      </c>
      <c r="N28" s="456"/>
      <c r="O28" s="91"/>
      <c r="P28" s="457" t="s">
        <v>132</v>
      </c>
      <c r="Q28" s="456"/>
      <c r="R28" s="82"/>
      <c r="S28" s="82"/>
      <c r="T28" s="82"/>
      <c r="U28" s="82"/>
      <c r="V28" s="84" t="s">
        <v>57</v>
      </c>
      <c r="W28" s="85">
        <f>G28*I28*K28*M28</f>
        <v>0.99984499999999987</v>
      </c>
      <c r="X28" s="85">
        <f>+W28</f>
        <v>0.99984499999999987</v>
      </c>
      <c r="Y28" s="77" t="s">
        <v>133</v>
      </c>
      <c r="Z28" s="77"/>
      <c r="AA28" s="76"/>
    </row>
    <row r="29" spans="1:27" ht="14.1" customHeight="1">
      <c r="A29" s="57"/>
      <c r="B29" s="77" t="s">
        <v>69</v>
      </c>
      <c r="C29" s="88"/>
      <c r="D29" s="84"/>
      <c r="E29" s="88"/>
      <c r="F29" s="82"/>
      <c r="G29" s="83">
        <f>W23</f>
        <v>1.98</v>
      </c>
      <c r="H29" s="82" t="s">
        <v>0</v>
      </c>
      <c r="I29" s="82">
        <v>0.15</v>
      </c>
      <c r="J29" s="92" t="s">
        <v>17</v>
      </c>
      <c r="K29" s="82" t="s">
        <v>61</v>
      </c>
      <c r="L29" s="453">
        <f>W24</f>
        <v>1.4</v>
      </c>
      <c r="M29" s="453"/>
      <c r="N29" s="82" t="s">
        <v>0</v>
      </c>
      <c r="O29" s="82">
        <v>0.12</v>
      </c>
      <c r="P29" s="92" t="s">
        <v>17</v>
      </c>
      <c r="Q29" s="82"/>
      <c r="R29" s="82"/>
      <c r="S29" s="82"/>
      <c r="T29" s="82"/>
      <c r="U29" s="82"/>
      <c r="V29" s="84" t="s">
        <v>57</v>
      </c>
      <c r="W29" s="85">
        <f>ROUND(G29*I29+L29*O29,2)</f>
        <v>0.47</v>
      </c>
      <c r="X29" s="85">
        <f>W29</f>
        <v>0.47</v>
      </c>
      <c r="Y29" s="77" t="s">
        <v>2</v>
      </c>
      <c r="Z29" s="78"/>
      <c r="AA29" s="76"/>
    </row>
    <row r="30" spans="1:27" ht="14.1" customHeight="1">
      <c r="A30" s="57"/>
      <c r="B30" s="77" t="s">
        <v>70</v>
      </c>
      <c r="C30" s="447"/>
      <c r="D30" s="448"/>
      <c r="E30" s="88"/>
      <c r="F30" s="82" t="s">
        <v>71</v>
      </c>
      <c r="G30" s="83">
        <f>+X26</f>
        <v>1.19</v>
      </c>
      <c r="H30" s="82" t="s">
        <v>72</v>
      </c>
      <c r="I30" s="93">
        <f>W23</f>
        <v>1.98</v>
      </c>
      <c r="J30" s="82" t="s">
        <v>0</v>
      </c>
      <c r="K30" s="82">
        <f>+G25</f>
        <v>0.45</v>
      </c>
      <c r="L30" s="94" t="s">
        <v>0</v>
      </c>
      <c r="M30" s="95" t="s">
        <v>134</v>
      </c>
      <c r="N30" s="96"/>
      <c r="O30" s="56" t="s">
        <v>135</v>
      </c>
      <c r="P30" s="453">
        <f>ROUND(W23*0.2,2)</f>
        <v>0.4</v>
      </c>
      <c r="Q30" s="453"/>
      <c r="R30" s="82" t="s">
        <v>136</v>
      </c>
      <c r="S30" s="83"/>
      <c r="T30" s="92"/>
      <c r="U30" s="82"/>
      <c r="V30" s="84" t="s">
        <v>57</v>
      </c>
      <c r="W30" s="85">
        <f>ROUND((G30-(I30*K30*2/3+P30)),2)</f>
        <v>0.2</v>
      </c>
      <c r="X30" s="85">
        <f t="shared" ref="X30:X38" si="0">+W30</f>
        <v>0.2</v>
      </c>
      <c r="Y30" s="77" t="s">
        <v>76</v>
      </c>
      <c r="Z30" s="77"/>
      <c r="AA30" s="76"/>
    </row>
    <row r="31" spans="1:27" ht="14.1" hidden="1" customHeight="1">
      <c r="A31" s="57"/>
      <c r="B31" s="97" t="s">
        <v>77</v>
      </c>
      <c r="C31" s="449"/>
      <c r="D31" s="448"/>
      <c r="E31" s="88"/>
      <c r="F31" s="82"/>
      <c r="G31" s="90">
        <f>G27</f>
        <v>1.98</v>
      </c>
      <c r="H31" s="82" t="s">
        <v>0</v>
      </c>
      <c r="I31" s="82">
        <v>0.2</v>
      </c>
      <c r="J31" s="92" t="s">
        <v>17</v>
      </c>
      <c r="K31" s="9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4" t="s">
        <v>57</v>
      </c>
      <c r="W31" s="85">
        <f>ROUND(G31*I31,2)*0</f>
        <v>0</v>
      </c>
      <c r="X31" s="85">
        <f t="shared" si="0"/>
        <v>0</v>
      </c>
      <c r="Y31" s="77" t="s">
        <v>76</v>
      </c>
      <c r="Z31" s="77"/>
      <c r="AA31" s="76"/>
    </row>
    <row r="32" spans="1:27" ht="13.5" hidden="1" customHeight="1">
      <c r="A32" s="57"/>
      <c r="B32" s="97" t="s">
        <v>137</v>
      </c>
      <c r="C32" s="449" t="s">
        <v>138</v>
      </c>
      <c r="D32" s="448"/>
      <c r="E32" s="88"/>
      <c r="F32" s="82"/>
      <c r="G32" s="90">
        <f>G27</f>
        <v>1.98</v>
      </c>
      <c r="H32" s="82" t="s">
        <v>0</v>
      </c>
      <c r="I32" s="82">
        <v>8.9999999999999993E-3</v>
      </c>
      <c r="J32" s="92" t="s">
        <v>17</v>
      </c>
      <c r="K32" s="92"/>
      <c r="L32" s="82"/>
      <c r="M32" s="82"/>
      <c r="N32" s="82"/>
      <c r="O32" s="82"/>
      <c r="P32" s="82"/>
      <c r="Q32" s="82"/>
      <c r="R32" s="82"/>
      <c r="S32" s="82"/>
      <c r="T32" s="82"/>
      <c r="U32" s="82"/>
      <c r="V32" s="84" t="s">
        <v>57</v>
      </c>
      <c r="W32" s="85">
        <f>ROUND(G32*I32,2)*0</f>
        <v>0</v>
      </c>
      <c r="X32" s="85">
        <f t="shared" si="0"/>
        <v>0</v>
      </c>
      <c r="Y32" s="77" t="s">
        <v>76</v>
      </c>
      <c r="Z32" s="77"/>
      <c r="AA32" s="76"/>
    </row>
    <row r="33" spans="1:27" ht="14.1" hidden="1" customHeight="1">
      <c r="A33" s="57"/>
      <c r="B33" s="77" t="s">
        <v>80</v>
      </c>
      <c r="C33" s="447"/>
      <c r="D33" s="448"/>
      <c r="E33" s="88"/>
      <c r="F33" s="82" t="s">
        <v>139</v>
      </c>
      <c r="G33" s="83">
        <f>+X31</f>
        <v>0</v>
      </c>
      <c r="H33" s="82" t="s">
        <v>0</v>
      </c>
      <c r="I33" s="82">
        <v>220</v>
      </c>
      <c r="J33" s="92" t="s">
        <v>82</v>
      </c>
      <c r="K33" s="82" t="s">
        <v>61</v>
      </c>
      <c r="L33" s="450">
        <f>X32</f>
        <v>0</v>
      </c>
      <c r="M33" s="450"/>
      <c r="N33" s="82" t="s">
        <v>0</v>
      </c>
      <c r="O33" s="82">
        <v>510</v>
      </c>
      <c r="P33" s="92" t="s">
        <v>140</v>
      </c>
      <c r="Q33" s="82"/>
      <c r="R33" s="82">
        <v>40</v>
      </c>
      <c r="S33" s="92" t="s">
        <v>141</v>
      </c>
      <c r="T33" s="82"/>
      <c r="U33" s="82"/>
      <c r="V33" s="84" t="s">
        <v>57</v>
      </c>
      <c r="W33" s="85">
        <f>ROUND((G33*I33+L33*O33)/R33,2)</f>
        <v>0</v>
      </c>
      <c r="X33" s="85">
        <f t="shared" si="0"/>
        <v>0</v>
      </c>
      <c r="Y33" s="77" t="s">
        <v>142</v>
      </c>
      <c r="Z33" s="77"/>
      <c r="AA33" s="76"/>
    </row>
    <row r="34" spans="1:27" ht="14.1" hidden="1" customHeight="1">
      <c r="A34" s="57"/>
      <c r="B34" s="77" t="s">
        <v>86</v>
      </c>
      <c r="C34" s="447"/>
      <c r="D34" s="448"/>
      <c r="E34" s="88"/>
      <c r="F34" s="82"/>
      <c r="G34" s="83">
        <f>+X31</f>
        <v>0</v>
      </c>
      <c r="H34" s="82" t="s">
        <v>0</v>
      </c>
      <c r="I34" s="82">
        <v>0.94</v>
      </c>
      <c r="J34" s="92" t="s">
        <v>17</v>
      </c>
      <c r="K34" s="9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4" t="s">
        <v>57</v>
      </c>
      <c r="W34" s="85">
        <f>ROUND(G34*I34,2)</f>
        <v>0</v>
      </c>
      <c r="X34" s="85">
        <f t="shared" si="0"/>
        <v>0</v>
      </c>
      <c r="Y34" s="77" t="s">
        <v>2</v>
      </c>
      <c r="Z34" s="77"/>
      <c r="AA34" s="76"/>
    </row>
    <row r="35" spans="1:27" ht="14.1" hidden="1" customHeight="1">
      <c r="A35" s="57"/>
      <c r="B35" s="77" t="s">
        <v>87</v>
      </c>
      <c r="C35" s="447"/>
      <c r="D35" s="448"/>
      <c r="E35" s="88"/>
      <c r="F35" s="82"/>
      <c r="G35" s="83">
        <f>+X31</f>
        <v>0</v>
      </c>
      <c r="H35" s="82" t="s">
        <v>0</v>
      </c>
      <c r="I35" s="82">
        <v>0.47</v>
      </c>
      <c r="J35" s="92" t="s">
        <v>17</v>
      </c>
      <c r="K35" s="82" t="s">
        <v>61</v>
      </c>
      <c r="L35" s="450">
        <f>X32</f>
        <v>0</v>
      </c>
      <c r="M35" s="451"/>
      <c r="N35" s="82" t="s">
        <v>0</v>
      </c>
      <c r="O35" s="83">
        <v>1.1000000000000001</v>
      </c>
      <c r="P35" s="92" t="s">
        <v>17</v>
      </c>
      <c r="Q35" s="82"/>
      <c r="R35" s="82"/>
      <c r="S35" s="82"/>
      <c r="T35" s="82"/>
      <c r="U35" s="82"/>
      <c r="V35" s="84" t="s">
        <v>57</v>
      </c>
      <c r="W35" s="85">
        <f>ROUND(G35*I35+L35*O35,2)</f>
        <v>0</v>
      </c>
      <c r="X35" s="85">
        <f t="shared" si="0"/>
        <v>0</v>
      </c>
      <c r="Y35" s="77" t="s">
        <v>76</v>
      </c>
      <c r="Z35" s="77"/>
      <c r="AA35" s="76"/>
    </row>
    <row r="36" spans="1:27" ht="14.1" hidden="1" customHeight="1">
      <c r="A36" s="57"/>
      <c r="B36" s="77" t="s">
        <v>88</v>
      </c>
      <c r="C36" s="447" t="s">
        <v>143</v>
      </c>
      <c r="D36" s="448"/>
      <c r="E36" s="88"/>
      <c r="F36" s="82"/>
      <c r="G36" s="83">
        <f>M18+N18</f>
        <v>0.6</v>
      </c>
      <c r="H36" s="452" t="s">
        <v>90</v>
      </c>
      <c r="I36" s="452"/>
      <c r="J36" s="82">
        <v>2</v>
      </c>
      <c r="K36" s="92" t="s">
        <v>144</v>
      </c>
      <c r="L36" s="82"/>
      <c r="M36" s="82"/>
      <c r="N36" s="82"/>
      <c r="O36" s="92"/>
      <c r="P36" s="82"/>
      <c r="Q36" s="82"/>
      <c r="R36" s="82"/>
      <c r="S36" s="82"/>
      <c r="T36" s="82"/>
      <c r="U36" s="82"/>
      <c r="V36" s="84" t="s">
        <v>57</v>
      </c>
      <c r="W36" s="85">
        <f>ROUND(G36*J36,2)*0</f>
        <v>0</v>
      </c>
      <c r="X36" s="85">
        <f t="shared" si="0"/>
        <v>0</v>
      </c>
      <c r="Y36" s="77" t="s">
        <v>145</v>
      </c>
      <c r="Z36" s="77"/>
      <c r="AA36" s="76"/>
    </row>
    <row r="37" spans="1:27" ht="14.1" customHeight="1">
      <c r="A37" s="57"/>
      <c r="B37" s="77" t="s">
        <v>93</v>
      </c>
      <c r="C37" s="447"/>
      <c r="D37" s="448"/>
      <c r="E37" s="88"/>
      <c r="F37" s="82" t="s">
        <v>94</v>
      </c>
      <c r="G37" s="90">
        <f>Q4</f>
        <v>2.96</v>
      </c>
      <c r="H37" s="82" t="s">
        <v>61</v>
      </c>
      <c r="I37" s="82">
        <f>Q19</f>
        <v>2.6</v>
      </c>
      <c r="J37" s="82" t="s">
        <v>95</v>
      </c>
      <c r="K37" s="82">
        <v>2</v>
      </c>
      <c r="L37" s="94" t="s">
        <v>0</v>
      </c>
      <c r="M37" s="453">
        <f>W11</f>
        <v>0.6</v>
      </c>
      <c r="N37" s="453"/>
      <c r="O37" s="94" t="s">
        <v>0</v>
      </c>
      <c r="P37" s="446">
        <v>0.6</v>
      </c>
      <c r="Q37" s="446"/>
      <c r="R37" s="82"/>
      <c r="S37" s="82"/>
      <c r="T37" s="82"/>
      <c r="U37" s="82"/>
      <c r="V37" s="84" t="s">
        <v>57</v>
      </c>
      <c r="W37" s="98">
        <f>ROUND((G37+I37)/K37*M37*P37,2)</f>
        <v>1</v>
      </c>
      <c r="X37" s="85">
        <f t="shared" si="0"/>
        <v>1</v>
      </c>
      <c r="Y37" s="77" t="s">
        <v>2</v>
      </c>
      <c r="Z37" s="77"/>
      <c r="AA37" s="76"/>
    </row>
    <row r="38" spans="1:27" ht="14.1" customHeight="1">
      <c r="A38" s="57"/>
      <c r="B38" s="77" t="s">
        <v>96</v>
      </c>
      <c r="C38" s="447"/>
      <c r="D38" s="448"/>
      <c r="E38" s="88"/>
      <c r="F38" s="82"/>
      <c r="G38" s="82"/>
      <c r="H38" s="82"/>
      <c r="I38" s="82"/>
      <c r="J38" s="82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4" t="s">
        <v>57</v>
      </c>
      <c r="W38" s="98">
        <f>X37</f>
        <v>1</v>
      </c>
      <c r="X38" s="98">
        <f t="shared" si="0"/>
        <v>1</v>
      </c>
      <c r="Y38" s="77" t="s">
        <v>76</v>
      </c>
      <c r="Z38" s="77"/>
      <c r="AA38" s="76"/>
    </row>
    <row r="39" spans="1:27" ht="6.95" customHeight="1">
      <c r="A39" s="99"/>
      <c r="B39" s="100"/>
      <c r="C39" s="100"/>
      <c r="D39" s="100"/>
      <c r="E39" s="100"/>
      <c r="F39" s="100"/>
      <c r="G39" s="100"/>
      <c r="H39" s="100"/>
      <c r="I39" s="100"/>
      <c r="J39" s="100"/>
      <c r="K39" s="100"/>
      <c r="L39" s="100"/>
      <c r="M39" s="100"/>
      <c r="N39" s="100"/>
      <c r="O39" s="100"/>
      <c r="P39" s="100"/>
      <c r="Q39" s="100"/>
      <c r="R39" s="100"/>
      <c r="S39" s="100"/>
      <c r="T39" s="100"/>
      <c r="U39" s="100"/>
      <c r="V39" s="100"/>
      <c r="W39" s="101"/>
      <c r="X39" s="101"/>
      <c r="Y39" s="100"/>
      <c r="Z39" s="100"/>
      <c r="AA39" s="102"/>
    </row>
    <row r="54" spans="10:10">
      <c r="J54" s="103"/>
    </row>
  </sheetData>
  <mergeCells count="41">
    <mergeCell ref="W16:W17"/>
    <mergeCell ref="B2:AA2"/>
    <mergeCell ref="L5:M5"/>
    <mergeCell ref="U5:V5"/>
    <mergeCell ref="W11:W12"/>
    <mergeCell ref="X12:X13"/>
    <mergeCell ref="X23:X24"/>
    <mergeCell ref="Y23:Y24"/>
    <mergeCell ref="Z23:Z24"/>
    <mergeCell ref="C25:D25"/>
    <mergeCell ref="N18:O18"/>
    <mergeCell ref="S18:T18"/>
    <mergeCell ref="Q19:Q20"/>
    <mergeCell ref="B21:Z21"/>
    <mergeCell ref="C22:D22"/>
    <mergeCell ref="E22:W22"/>
    <mergeCell ref="P27:Q27"/>
    <mergeCell ref="C28:D28"/>
    <mergeCell ref="M28:N28"/>
    <mergeCell ref="P28:Q28"/>
    <mergeCell ref="L23:M23"/>
    <mergeCell ref="N23:O23"/>
    <mergeCell ref="C26:D26"/>
    <mergeCell ref="C27:D27"/>
    <mergeCell ref="M27:N27"/>
    <mergeCell ref="L29:M29"/>
    <mergeCell ref="C30:D30"/>
    <mergeCell ref="P30:Q30"/>
    <mergeCell ref="C31:D31"/>
    <mergeCell ref="C32:D32"/>
    <mergeCell ref="P37:Q37"/>
    <mergeCell ref="C38:D38"/>
    <mergeCell ref="C34:D34"/>
    <mergeCell ref="C35:D35"/>
    <mergeCell ref="L35:M35"/>
    <mergeCell ref="C36:D36"/>
    <mergeCell ref="H36:I36"/>
    <mergeCell ref="C37:D37"/>
    <mergeCell ref="M37:N37"/>
    <mergeCell ref="C33:D33"/>
    <mergeCell ref="L33:M33"/>
  </mergeCells>
  <phoneticPr fontId="3" type="noConversion"/>
  <printOptions horizontalCentered="1" verticalCentered="1"/>
  <pageMargins left="0.7" right="0.17" top="0.78740157480314965" bottom="0.51181102362204722" header="0" footer="0"/>
  <pageSetup paperSize="9" scale="94" orientation="landscape" verticalDpi="20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G37"/>
  <sheetViews>
    <sheetView showGridLines="0" view="pageBreakPreview" zoomScaleNormal="100" zoomScaleSheetLayoutView="100" workbookViewId="0">
      <selection activeCell="B26" sqref="B26:M26"/>
    </sheetView>
  </sheetViews>
  <sheetFormatPr defaultRowHeight="12"/>
  <cols>
    <col min="1" max="1" width="1" style="107" customWidth="1"/>
    <col min="2" max="2" width="8.5" style="107" customWidth="1"/>
    <col min="3" max="3" width="2.5" style="107" customWidth="1"/>
    <col min="4" max="4" width="4.875" style="107" customWidth="1"/>
    <col min="5" max="5" width="4.5" style="107" customWidth="1"/>
    <col min="6" max="6" width="2.25" style="107" customWidth="1"/>
    <col min="7" max="7" width="5" style="107" customWidth="1"/>
    <col min="8" max="8" width="2" style="107" customWidth="1"/>
    <col min="9" max="9" width="5" style="107" customWidth="1"/>
    <col min="10" max="10" width="2.25" style="107" customWidth="1"/>
    <col min="11" max="11" width="3.75" style="107" customWidth="1"/>
    <col min="12" max="12" width="1.625" style="107" customWidth="1"/>
    <col min="13" max="13" width="4.25" style="107" customWidth="1"/>
    <col min="14" max="14" width="2.25" style="107" customWidth="1"/>
    <col min="15" max="15" width="6.5" style="107" customWidth="1"/>
    <col min="16" max="17" width="4.375" style="107" customWidth="1"/>
    <col min="18" max="18" width="7.125" style="107" customWidth="1"/>
    <col min="19" max="19" width="7.375" style="107" customWidth="1"/>
    <col min="20" max="20" width="1.75" style="107" customWidth="1"/>
    <col min="21" max="21" width="5" style="107" customWidth="1"/>
    <col min="22" max="22" width="2.25" style="107" customWidth="1"/>
    <col min="23" max="23" width="4.875" style="107" customWidth="1"/>
    <col min="24" max="24" width="2.375" style="107" customWidth="1"/>
    <col min="25" max="25" width="4.875" style="107" customWidth="1"/>
    <col min="26" max="26" width="2.375" style="107" customWidth="1"/>
    <col min="27" max="27" width="4.625" style="107" customWidth="1"/>
    <col min="28" max="28" width="3" style="107" customWidth="1"/>
    <col min="29" max="29" width="4.375" style="107" customWidth="1"/>
    <col min="30" max="30" width="4.125" style="107" customWidth="1"/>
    <col min="31" max="31" width="6" style="107" customWidth="1"/>
    <col min="32" max="32" width="4" style="107" customWidth="1"/>
    <col min="33" max="33" width="1" style="107" customWidth="1"/>
    <col min="34" max="256" width="9" style="107"/>
    <col min="257" max="257" width="1" style="107" customWidth="1"/>
    <col min="258" max="258" width="8.5" style="107" customWidth="1"/>
    <col min="259" max="259" width="2.5" style="107" customWidth="1"/>
    <col min="260" max="260" width="4.875" style="107" customWidth="1"/>
    <col min="261" max="261" width="4.5" style="107" customWidth="1"/>
    <col min="262" max="262" width="2.25" style="107" customWidth="1"/>
    <col min="263" max="263" width="5" style="107" customWidth="1"/>
    <col min="264" max="264" width="2" style="107" customWidth="1"/>
    <col min="265" max="265" width="5" style="107" customWidth="1"/>
    <col min="266" max="266" width="2.25" style="107" customWidth="1"/>
    <col min="267" max="267" width="3.75" style="107" customWidth="1"/>
    <col min="268" max="268" width="1.625" style="107" customWidth="1"/>
    <col min="269" max="269" width="4.25" style="107" customWidth="1"/>
    <col min="270" max="270" width="2.25" style="107" customWidth="1"/>
    <col min="271" max="271" width="6.5" style="107" customWidth="1"/>
    <col min="272" max="273" width="4.375" style="107" customWidth="1"/>
    <col min="274" max="274" width="7.125" style="107" customWidth="1"/>
    <col min="275" max="275" width="7.375" style="107" customWidth="1"/>
    <col min="276" max="276" width="1.75" style="107" customWidth="1"/>
    <col min="277" max="277" width="5" style="107" customWidth="1"/>
    <col min="278" max="278" width="2.25" style="107" customWidth="1"/>
    <col min="279" max="279" width="4.875" style="107" customWidth="1"/>
    <col min="280" max="280" width="2.375" style="107" customWidth="1"/>
    <col min="281" max="281" width="4.875" style="107" customWidth="1"/>
    <col min="282" max="282" width="2.375" style="107" customWidth="1"/>
    <col min="283" max="283" width="4.625" style="107" customWidth="1"/>
    <col min="284" max="284" width="3" style="107" customWidth="1"/>
    <col min="285" max="285" width="4.375" style="107" customWidth="1"/>
    <col min="286" max="286" width="4.125" style="107" customWidth="1"/>
    <col min="287" max="287" width="6" style="107" customWidth="1"/>
    <col min="288" max="288" width="4" style="107" customWidth="1"/>
    <col min="289" max="289" width="1" style="107" customWidth="1"/>
    <col min="290" max="512" width="9" style="107"/>
    <col min="513" max="513" width="1" style="107" customWidth="1"/>
    <col min="514" max="514" width="8.5" style="107" customWidth="1"/>
    <col min="515" max="515" width="2.5" style="107" customWidth="1"/>
    <col min="516" max="516" width="4.875" style="107" customWidth="1"/>
    <col min="517" max="517" width="4.5" style="107" customWidth="1"/>
    <col min="518" max="518" width="2.25" style="107" customWidth="1"/>
    <col min="519" max="519" width="5" style="107" customWidth="1"/>
    <col min="520" max="520" width="2" style="107" customWidth="1"/>
    <col min="521" max="521" width="5" style="107" customWidth="1"/>
    <col min="522" max="522" width="2.25" style="107" customWidth="1"/>
    <col min="523" max="523" width="3.75" style="107" customWidth="1"/>
    <col min="524" max="524" width="1.625" style="107" customWidth="1"/>
    <col min="525" max="525" width="4.25" style="107" customWidth="1"/>
    <col min="526" max="526" width="2.25" style="107" customWidth="1"/>
    <col min="527" max="527" width="6.5" style="107" customWidth="1"/>
    <col min="528" max="529" width="4.375" style="107" customWidth="1"/>
    <col min="530" max="530" width="7.125" style="107" customWidth="1"/>
    <col min="531" max="531" width="7.375" style="107" customWidth="1"/>
    <col min="532" max="532" width="1.75" style="107" customWidth="1"/>
    <col min="533" max="533" width="5" style="107" customWidth="1"/>
    <col min="534" max="534" width="2.25" style="107" customWidth="1"/>
    <col min="535" max="535" width="4.875" style="107" customWidth="1"/>
    <col min="536" max="536" width="2.375" style="107" customWidth="1"/>
    <col min="537" max="537" width="4.875" style="107" customWidth="1"/>
    <col min="538" max="538" width="2.375" style="107" customWidth="1"/>
    <col min="539" max="539" width="4.625" style="107" customWidth="1"/>
    <col min="540" max="540" width="3" style="107" customWidth="1"/>
    <col min="541" max="541" width="4.375" style="107" customWidth="1"/>
    <col min="542" max="542" width="4.125" style="107" customWidth="1"/>
    <col min="543" max="543" width="6" style="107" customWidth="1"/>
    <col min="544" max="544" width="4" style="107" customWidth="1"/>
    <col min="545" max="545" width="1" style="107" customWidth="1"/>
    <col min="546" max="768" width="9" style="107"/>
    <col min="769" max="769" width="1" style="107" customWidth="1"/>
    <col min="770" max="770" width="8.5" style="107" customWidth="1"/>
    <col min="771" max="771" width="2.5" style="107" customWidth="1"/>
    <col min="772" max="772" width="4.875" style="107" customWidth="1"/>
    <col min="773" max="773" width="4.5" style="107" customWidth="1"/>
    <col min="774" max="774" width="2.25" style="107" customWidth="1"/>
    <col min="775" max="775" width="5" style="107" customWidth="1"/>
    <col min="776" max="776" width="2" style="107" customWidth="1"/>
    <col min="777" max="777" width="5" style="107" customWidth="1"/>
    <col min="778" max="778" width="2.25" style="107" customWidth="1"/>
    <col min="779" max="779" width="3.75" style="107" customWidth="1"/>
    <col min="780" max="780" width="1.625" style="107" customWidth="1"/>
    <col min="781" max="781" width="4.25" style="107" customWidth="1"/>
    <col min="782" max="782" width="2.25" style="107" customWidth="1"/>
    <col min="783" max="783" width="6.5" style="107" customWidth="1"/>
    <col min="784" max="785" width="4.375" style="107" customWidth="1"/>
    <col min="786" max="786" width="7.125" style="107" customWidth="1"/>
    <col min="787" max="787" width="7.375" style="107" customWidth="1"/>
    <col min="788" max="788" width="1.75" style="107" customWidth="1"/>
    <col min="789" max="789" width="5" style="107" customWidth="1"/>
    <col min="790" max="790" width="2.25" style="107" customWidth="1"/>
    <col min="791" max="791" width="4.875" style="107" customWidth="1"/>
    <col min="792" max="792" width="2.375" style="107" customWidth="1"/>
    <col min="793" max="793" width="4.875" style="107" customWidth="1"/>
    <col min="794" max="794" width="2.375" style="107" customWidth="1"/>
    <col min="795" max="795" width="4.625" style="107" customWidth="1"/>
    <col min="796" max="796" width="3" style="107" customWidth="1"/>
    <col min="797" max="797" width="4.375" style="107" customWidth="1"/>
    <col min="798" max="798" width="4.125" style="107" customWidth="1"/>
    <col min="799" max="799" width="6" style="107" customWidth="1"/>
    <col min="800" max="800" width="4" style="107" customWidth="1"/>
    <col min="801" max="801" width="1" style="107" customWidth="1"/>
    <col min="802" max="1024" width="9" style="107"/>
    <col min="1025" max="1025" width="1" style="107" customWidth="1"/>
    <col min="1026" max="1026" width="8.5" style="107" customWidth="1"/>
    <col min="1027" max="1027" width="2.5" style="107" customWidth="1"/>
    <col min="1028" max="1028" width="4.875" style="107" customWidth="1"/>
    <col min="1029" max="1029" width="4.5" style="107" customWidth="1"/>
    <col min="1030" max="1030" width="2.25" style="107" customWidth="1"/>
    <col min="1031" max="1031" width="5" style="107" customWidth="1"/>
    <col min="1032" max="1032" width="2" style="107" customWidth="1"/>
    <col min="1033" max="1033" width="5" style="107" customWidth="1"/>
    <col min="1034" max="1034" width="2.25" style="107" customWidth="1"/>
    <col min="1035" max="1035" width="3.75" style="107" customWidth="1"/>
    <col min="1036" max="1036" width="1.625" style="107" customWidth="1"/>
    <col min="1037" max="1037" width="4.25" style="107" customWidth="1"/>
    <col min="1038" max="1038" width="2.25" style="107" customWidth="1"/>
    <col min="1039" max="1039" width="6.5" style="107" customWidth="1"/>
    <col min="1040" max="1041" width="4.375" style="107" customWidth="1"/>
    <col min="1042" max="1042" width="7.125" style="107" customWidth="1"/>
    <col min="1043" max="1043" width="7.375" style="107" customWidth="1"/>
    <col min="1044" max="1044" width="1.75" style="107" customWidth="1"/>
    <col min="1045" max="1045" width="5" style="107" customWidth="1"/>
    <col min="1046" max="1046" width="2.25" style="107" customWidth="1"/>
    <col min="1047" max="1047" width="4.875" style="107" customWidth="1"/>
    <col min="1048" max="1048" width="2.375" style="107" customWidth="1"/>
    <col min="1049" max="1049" width="4.875" style="107" customWidth="1"/>
    <col min="1050" max="1050" width="2.375" style="107" customWidth="1"/>
    <col min="1051" max="1051" width="4.625" style="107" customWidth="1"/>
    <col min="1052" max="1052" width="3" style="107" customWidth="1"/>
    <col min="1053" max="1053" width="4.375" style="107" customWidth="1"/>
    <col min="1054" max="1054" width="4.125" style="107" customWidth="1"/>
    <col min="1055" max="1055" width="6" style="107" customWidth="1"/>
    <col min="1056" max="1056" width="4" style="107" customWidth="1"/>
    <col min="1057" max="1057" width="1" style="107" customWidth="1"/>
    <col min="1058" max="1280" width="9" style="107"/>
    <col min="1281" max="1281" width="1" style="107" customWidth="1"/>
    <col min="1282" max="1282" width="8.5" style="107" customWidth="1"/>
    <col min="1283" max="1283" width="2.5" style="107" customWidth="1"/>
    <col min="1284" max="1284" width="4.875" style="107" customWidth="1"/>
    <col min="1285" max="1285" width="4.5" style="107" customWidth="1"/>
    <col min="1286" max="1286" width="2.25" style="107" customWidth="1"/>
    <col min="1287" max="1287" width="5" style="107" customWidth="1"/>
    <col min="1288" max="1288" width="2" style="107" customWidth="1"/>
    <col min="1289" max="1289" width="5" style="107" customWidth="1"/>
    <col min="1290" max="1290" width="2.25" style="107" customWidth="1"/>
    <col min="1291" max="1291" width="3.75" style="107" customWidth="1"/>
    <col min="1292" max="1292" width="1.625" style="107" customWidth="1"/>
    <col min="1293" max="1293" width="4.25" style="107" customWidth="1"/>
    <col min="1294" max="1294" width="2.25" style="107" customWidth="1"/>
    <col min="1295" max="1295" width="6.5" style="107" customWidth="1"/>
    <col min="1296" max="1297" width="4.375" style="107" customWidth="1"/>
    <col min="1298" max="1298" width="7.125" style="107" customWidth="1"/>
    <col min="1299" max="1299" width="7.375" style="107" customWidth="1"/>
    <col min="1300" max="1300" width="1.75" style="107" customWidth="1"/>
    <col min="1301" max="1301" width="5" style="107" customWidth="1"/>
    <col min="1302" max="1302" width="2.25" style="107" customWidth="1"/>
    <col min="1303" max="1303" width="4.875" style="107" customWidth="1"/>
    <col min="1304" max="1304" width="2.375" style="107" customWidth="1"/>
    <col min="1305" max="1305" width="4.875" style="107" customWidth="1"/>
    <col min="1306" max="1306" width="2.375" style="107" customWidth="1"/>
    <col min="1307" max="1307" width="4.625" style="107" customWidth="1"/>
    <col min="1308" max="1308" width="3" style="107" customWidth="1"/>
    <col min="1309" max="1309" width="4.375" style="107" customWidth="1"/>
    <col min="1310" max="1310" width="4.125" style="107" customWidth="1"/>
    <col min="1311" max="1311" width="6" style="107" customWidth="1"/>
    <col min="1312" max="1312" width="4" style="107" customWidth="1"/>
    <col min="1313" max="1313" width="1" style="107" customWidth="1"/>
    <col min="1314" max="1536" width="9" style="107"/>
    <col min="1537" max="1537" width="1" style="107" customWidth="1"/>
    <col min="1538" max="1538" width="8.5" style="107" customWidth="1"/>
    <col min="1539" max="1539" width="2.5" style="107" customWidth="1"/>
    <col min="1540" max="1540" width="4.875" style="107" customWidth="1"/>
    <col min="1541" max="1541" width="4.5" style="107" customWidth="1"/>
    <col min="1542" max="1542" width="2.25" style="107" customWidth="1"/>
    <col min="1543" max="1543" width="5" style="107" customWidth="1"/>
    <col min="1544" max="1544" width="2" style="107" customWidth="1"/>
    <col min="1545" max="1545" width="5" style="107" customWidth="1"/>
    <col min="1546" max="1546" width="2.25" style="107" customWidth="1"/>
    <col min="1547" max="1547" width="3.75" style="107" customWidth="1"/>
    <col min="1548" max="1548" width="1.625" style="107" customWidth="1"/>
    <col min="1549" max="1549" width="4.25" style="107" customWidth="1"/>
    <col min="1550" max="1550" width="2.25" style="107" customWidth="1"/>
    <col min="1551" max="1551" width="6.5" style="107" customWidth="1"/>
    <col min="1552" max="1553" width="4.375" style="107" customWidth="1"/>
    <col min="1554" max="1554" width="7.125" style="107" customWidth="1"/>
    <col min="1555" max="1555" width="7.375" style="107" customWidth="1"/>
    <col min="1556" max="1556" width="1.75" style="107" customWidth="1"/>
    <col min="1557" max="1557" width="5" style="107" customWidth="1"/>
    <col min="1558" max="1558" width="2.25" style="107" customWidth="1"/>
    <col min="1559" max="1559" width="4.875" style="107" customWidth="1"/>
    <col min="1560" max="1560" width="2.375" style="107" customWidth="1"/>
    <col min="1561" max="1561" width="4.875" style="107" customWidth="1"/>
    <col min="1562" max="1562" width="2.375" style="107" customWidth="1"/>
    <col min="1563" max="1563" width="4.625" style="107" customWidth="1"/>
    <col min="1564" max="1564" width="3" style="107" customWidth="1"/>
    <col min="1565" max="1565" width="4.375" style="107" customWidth="1"/>
    <col min="1566" max="1566" width="4.125" style="107" customWidth="1"/>
    <col min="1567" max="1567" width="6" style="107" customWidth="1"/>
    <col min="1568" max="1568" width="4" style="107" customWidth="1"/>
    <col min="1569" max="1569" width="1" style="107" customWidth="1"/>
    <col min="1570" max="1792" width="9" style="107"/>
    <col min="1793" max="1793" width="1" style="107" customWidth="1"/>
    <col min="1794" max="1794" width="8.5" style="107" customWidth="1"/>
    <col min="1795" max="1795" width="2.5" style="107" customWidth="1"/>
    <col min="1796" max="1796" width="4.875" style="107" customWidth="1"/>
    <col min="1797" max="1797" width="4.5" style="107" customWidth="1"/>
    <col min="1798" max="1798" width="2.25" style="107" customWidth="1"/>
    <col min="1799" max="1799" width="5" style="107" customWidth="1"/>
    <col min="1800" max="1800" width="2" style="107" customWidth="1"/>
    <col min="1801" max="1801" width="5" style="107" customWidth="1"/>
    <col min="1802" max="1802" width="2.25" style="107" customWidth="1"/>
    <col min="1803" max="1803" width="3.75" style="107" customWidth="1"/>
    <col min="1804" max="1804" width="1.625" style="107" customWidth="1"/>
    <col min="1805" max="1805" width="4.25" style="107" customWidth="1"/>
    <col min="1806" max="1806" width="2.25" style="107" customWidth="1"/>
    <col min="1807" max="1807" width="6.5" style="107" customWidth="1"/>
    <col min="1808" max="1809" width="4.375" style="107" customWidth="1"/>
    <col min="1810" max="1810" width="7.125" style="107" customWidth="1"/>
    <col min="1811" max="1811" width="7.375" style="107" customWidth="1"/>
    <col min="1812" max="1812" width="1.75" style="107" customWidth="1"/>
    <col min="1813" max="1813" width="5" style="107" customWidth="1"/>
    <col min="1814" max="1814" width="2.25" style="107" customWidth="1"/>
    <col min="1815" max="1815" width="4.875" style="107" customWidth="1"/>
    <col min="1816" max="1816" width="2.375" style="107" customWidth="1"/>
    <col min="1817" max="1817" width="4.875" style="107" customWidth="1"/>
    <col min="1818" max="1818" width="2.375" style="107" customWidth="1"/>
    <col min="1819" max="1819" width="4.625" style="107" customWidth="1"/>
    <col min="1820" max="1820" width="3" style="107" customWidth="1"/>
    <col min="1821" max="1821" width="4.375" style="107" customWidth="1"/>
    <col min="1822" max="1822" width="4.125" style="107" customWidth="1"/>
    <col min="1823" max="1823" width="6" style="107" customWidth="1"/>
    <col min="1824" max="1824" width="4" style="107" customWidth="1"/>
    <col min="1825" max="1825" width="1" style="107" customWidth="1"/>
    <col min="1826" max="2048" width="9" style="107"/>
    <col min="2049" max="2049" width="1" style="107" customWidth="1"/>
    <col min="2050" max="2050" width="8.5" style="107" customWidth="1"/>
    <col min="2051" max="2051" width="2.5" style="107" customWidth="1"/>
    <col min="2052" max="2052" width="4.875" style="107" customWidth="1"/>
    <col min="2053" max="2053" width="4.5" style="107" customWidth="1"/>
    <col min="2054" max="2054" width="2.25" style="107" customWidth="1"/>
    <col min="2055" max="2055" width="5" style="107" customWidth="1"/>
    <col min="2056" max="2056" width="2" style="107" customWidth="1"/>
    <col min="2057" max="2057" width="5" style="107" customWidth="1"/>
    <col min="2058" max="2058" width="2.25" style="107" customWidth="1"/>
    <col min="2059" max="2059" width="3.75" style="107" customWidth="1"/>
    <col min="2060" max="2060" width="1.625" style="107" customWidth="1"/>
    <col min="2061" max="2061" width="4.25" style="107" customWidth="1"/>
    <col min="2062" max="2062" width="2.25" style="107" customWidth="1"/>
    <col min="2063" max="2063" width="6.5" style="107" customWidth="1"/>
    <col min="2064" max="2065" width="4.375" style="107" customWidth="1"/>
    <col min="2066" max="2066" width="7.125" style="107" customWidth="1"/>
    <col min="2067" max="2067" width="7.375" style="107" customWidth="1"/>
    <col min="2068" max="2068" width="1.75" style="107" customWidth="1"/>
    <col min="2069" max="2069" width="5" style="107" customWidth="1"/>
    <col min="2070" max="2070" width="2.25" style="107" customWidth="1"/>
    <col min="2071" max="2071" width="4.875" style="107" customWidth="1"/>
    <col min="2072" max="2072" width="2.375" style="107" customWidth="1"/>
    <col min="2073" max="2073" width="4.875" style="107" customWidth="1"/>
    <col min="2074" max="2074" width="2.375" style="107" customWidth="1"/>
    <col min="2075" max="2075" width="4.625" style="107" customWidth="1"/>
    <col min="2076" max="2076" width="3" style="107" customWidth="1"/>
    <col min="2077" max="2077" width="4.375" style="107" customWidth="1"/>
    <col min="2078" max="2078" width="4.125" style="107" customWidth="1"/>
    <col min="2079" max="2079" width="6" style="107" customWidth="1"/>
    <col min="2080" max="2080" width="4" style="107" customWidth="1"/>
    <col min="2081" max="2081" width="1" style="107" customWidth="1"/>
    <col min="2082" max="2304" width="9" style="107"/>
    <col min="2305" max="2305" width="1" style="107" customWidth="1"/>
    <col min="2306" max="2306" width="8.5" style="107" customWidth="1"/>
    <col min="2307" max="2307" width="2.5" style="107" customWidth="1"/>
    <col min="2308" max="2308" width="4.875" style="107" customWidth="1"/>
    <col min="2309" max="2309" width="4.5" style="107" customWidth="1"/>
    <col min="2310" max="2310" width="2.25" style="107" customWidth="1"/>
    <col min="2311" max="2311" width="5" style="107" customWidth="1"/>
    <col min="2312" max="2312" width="2" style="107" customWidth="1"/>
    <col min="2313" max="2313" width="5" style="107" customWidth="1"/>
    <col min="2314" max="2314" width="2.25" style="107" customWidth="1"/>
    <col min="2315" max="2315" width="3.75" style="107" customWidth="1"/>
    <col min="2316" max="2316" width="1.625" style="107" customWidth="1"/>
    <col min="2317" max="2317" width="4.25" style="107" customWidth="1"/>
    <col min="2318" max="2318" width="2.25" style="107" customWidth="1"/>
    <col min="2319" max="2319" width="6.5" style="107" customWidth="1"/>
    <col min="2320" max="2321" width="4.375" style="107" customWidth="1"/>
    <col min="2322" max="2322" width="7.125" style="107" customWidth="1"/>
    <col min="2323" max="2323" width="7.375" style="107" customWidth="1"/>
    <col min="2324" max="2324" width="1.75" style="107" customWidth="1"/>
    <col min="2325" max="2325" width="5" style="107" customWidth="1"/>
    <col min="2326" max="2326" width="2.25" style="107" customWidth="1"/>
    <col min="2327" max="2327" width="4.875" style="107" customWidth="1"/>
    <col min="2328" max="2328" width="2.375" style="107" customWidth="1"/>
    <col min="2329" max="2329" width="4.875" style="107" customWidth="1"/>
    <col min="2330" max="2330" width="2.375" style="107" customWidth="1"/>
    <col min="2331" max="2331" width="4.625" style="107" customWidth="1"/>
    <col min="2332" max="2332" width="3" style="107" customWidth="1"/>
    <col min="2333" max="2333" width="4.375" style="107" customWidth="1"/>
    <col min="2334" max="2334" width="4.125" style="107" customWidth="1"/>
    <col min="2335" max="2335" width="6" style="107" customWidth="1"/>
    <col min="2336" max="2336" width="4" style="107" customWidth="1"/>
    <col min="2337" max="2337" width="1" style="107" customWidth="1"/>
    <col min="2338" max="2560" width="9" style="107"/>
    <col min="2561" max="2561" width="1" style="107" customWidth="1"/>
    <col min="2562" max="2562" width="8.5" style="107" customWidth="1"/>
    <col min="2563" max="2563" width="2.5" style="107" customWidth="1"/>
    <col min="2564" max="2564" width="4.875" style="107" customWidth="1"/>
    <col min="2565" max="2565" width="4.5" style="107" customWidth="1"/>
    <col min="2566" max="2566" width="2.25" style="107" customWidth="1"/>
    <col min="2567" max="2567" width="5" style="107" customWidth="1"/>
    <col min="2568" max="2568" width="2" style="107" customWidth="1"/>
    <col min="2569" max="2569" width="5" style="107" customWidth="1"/>
    <col min="2570" max="2570" width="2.25" style="107" customWidth="1"/>
    <col min="2571" max="2571" width="3.75" style="107" customWidth="1"/>
    <col min="2572" max="2572" width="1.625" style="107" customWidth="1"/>
    <col min="2573" max="2573" width="4.25" style="107" customWidth="1"/>
    <col min="2574" max="2574" width="2.25" style="107" customWidth="1"/>
    <col min="2575" max="2575" width="6.5" style="107" customWidth="1"/>
    <col min="2576" max="2577" width="4.375" style="107" customWidth="1"/>
    <col min="2578" max="2578" width="7.125" style="107" customWidth="1"/>
    <col min="2579" max="2579" width="7.375" style="107" customWidth="1"/>
    <col min="2580" max="2580" width="1.75" style="107" customWidth="1"/>
    <col min="2581" max="2581" width="5" style="107" customWidth="1"/>
    <col min="2582" max="2582" width="2.25" style="107" customWidth="1"/>
    <col min="2583" max="2583" width="4.875" style="107" customWidth="1"/>
    <col min="2584" max="2584" width="2.375" style="107" customWidth="1"/>
    <col min="2585" max="2585" width="4.875" style="107" customWidth="1"/>
    <col min="2586" max="2586" width="2.375" style="107" customWidth="1"/>
    <col min="2587" max="2587" width="4.625" style="107" customWidth="1"/>
    <col min="2588" max="2588" width="3" style="107" customWidth="1"/>
    <col min="2589" max="2589" width="4.375" style="107" customWidth="1"/>
    <col min="2590" max="2590" width="4.125" style="107" customWidth="1"/>
    <col min="2591" max="2591" width="6" style="107" customWidth="1"/>
    <col min="2592" max="2592" width="4" style="107" customWidth="1"/>
    <col min="2593" max="2593" width="1" style="107" customWidth="1"/>
    <col min="2594" max="2816" width="9" style="107"/>
    <col min="2817" max="2817" width="1" style="107" customWidth="1"/>
    <col min="2818" max="2818" width="8.5" style="107" customWidth="1"/>
    <col min="2819" max="2819" width="2.5" style="107" customWidth="1"/>
    <col min="2820" max="2820" width="4.875" style="107" customWidth="1"/>
    <col min="2821" max="2821" width="4.5" style="107" customWidth="1"/>
    <col min="2822" max="2822" width="2.25" style="107" customWidth="1"/>
    <col min="2823" max="2823" width="5" style="107" customWidth="1"/>
    <col min="2824" max="2824" width="2" style="107" customWidth="1"/>
    <col min="2825" max="2825" width="5" style="107" customWidth="1"/>
    <col min="2826" max="2826" width="2.25" style="107" customWidth="1"/>
    <col min="2827" max="2827" width="3.75" style="107" customWidth="1"/>
    <col min="2828" max="2828" width="1.625" style="107" customWidth="1"/>
    <col min="2829" max="2829" width="4.25" style="107" customWidth="1"/>
    <col min="2830" max="2830" width="2.25" style="107" customWidth="1"/>
    <col min="2831" max="2831" width="6.5" style="107" customWidth="1"/>
    <col min="2832" max="2833" width="4.375" style="107" customWidth="1"/>
    <col min="2834" max="2834" width="7.125" style="107" customWidth="1"/>
    <col min="2835" max="2835" width="7.375" style="107" customWidth="1"/>
    <col min="2836" max="2836" width="1.75" style="107" customWidth="1"/>
    <col min="2837" max="2837" width="5" style="107" customWidth="1"/>
    <col min="2838" max="2838" width="2.25" style="107" customWidth="1"/>
    <col min="2839" max="2839" width="4.875" style="107" customWidth="1"/>
    <col min="2840" max="2840" width="2.375" style="107" customWidth="1"/>
    <col min="2841" max="2841" width="4.875" style="107" customWidth="1"/>
    <col min="2842" max="2842" width="2.375" style="107" customWidth="1"/>
    <col min="2843" max="2843" width="4.625" style="107" customWidth="1"/>
    <col min="2844" max="2844" width="3" style="107" customWidth="1"/>
    <col min="2845" max="2845" width="4.375" style="107" customWidth="1"/>
    <col min="2846" max="2846" width="4.125" style="107" customWidth="1"/>
    <col min="2847" max="2847" width="6" style="107" customWidth="1"/>
    <col min="2848" max="2848" width="4" style="107" customWidth="1"/>
    <col min="2849" max="2849" width="1" style="107" customWidth="1"/>
    <col min="2850" max="3072" width="9" style="107"/>
    <col min="3073" max="3073" width="1" style="107" customWidth="1"/>
    <col min="3074" max="3074" width="8.5" style="107" customWidth="1"/>
    <col min="3075" max="3075" width="2.5" style="107" customWidth="1"/>
    <col min="3076" max="3076" width="4.875" style="107" customWidth="1"/>
    <col min="3077" max="3077" width="4.5" style="107" customWidth="1"/>
    <col min="3078" max="3078" width="2.25" style="107" customWidth="1"/>
    <col min="3079" max="3079" width="5" style="107" customWidth="1"/>
    <col min="3080" max="3080" width="2" style="107" customWidth="1"/>
    <col min="3081" max="3081" width="5" style="107" customWidth="1"/>
    <col min="3082" max="3082" width="2.25" style="107" customWidth="1"/>
    <col min="3083" max="3083" width="3.75" style="107" customWidth="1"/>
    <col min="3084" max="3084" width="1.625" style="107" customWidth="1"/>
    <col min="3085" max="3085" width="4.25" style="107" customWidth="1"/>
    <col min="3086" max="3086" width="2.25" style="107" customWidth="1"/>
    <col min="3087" max="3087" width="6.5" style="107" customWidth="1"/>
    <col min="3088" max="3089" width="4.375" style="107" customWidth="1"/>
    <col min="3090" max="3090" width="7.125" style="107" customWidth="1"/>
    <col min="3091" max="3091" width="7.375" style="107" customWidth="1"/>
    <col min="3092" max="3092" width="1.75" style="107" customWidth="1"/>
    <col min="3093" max="3093" width="5" style="107" customWidth="1"/>
    <col min="3094" max="3094" width="2.25" style="107" customWidth="1"/>
    <col min="3095" max="3095" width="4.875" style="107" customWidth="1"/>
    <col min="3096" max="3096" width="2.375" style="107" customWidth="1"/>
    <col min="3097" max="3097" width="4.875" style="107" customWidth="1"/>
    <col min="3098" max="3098" width="2.375" style="107" customWidth="1"/>
    <col min="3099" max="3099" width="4.625" style="107" customWidth="1"/>
    <col min="3100" max="3100" width="3" style="107" customWidth="1"/>
    <col min="3101" max="3101" width="4.375" style="107" customWidth="1"/>
    <col min="3102" max="3102" width="4.125" style="107" customWidth="1"/>
    <col min="3103" max="3103" width="6" style="107" customWidth="1"/>
    <col min="3104" max="3104" width="4" style="107" customWidth="1"/>
    <col min="3105" max="3105" width="1" style="107" customWidth="1"/>
    <col min="3106" max="3328" width="9" style="107"/>
    <col min="3329" max="3329" width="1" style="107" customWidth="1"/>
    <col min="3330" max="3330" width="8.5" style="107" customWidth="1"/>
    <col min="3331" max="3331" width="2.5" style="107" customWidth="1"/>
    <col min="3332" max="3332" width="4.875" style="107" customWidth="1"/>
    <col min="3333" max="3333" width="4.5" style="107" customWidth="1"/>
    <col min="3334" max="3334" width="2.25" style="107" customWidth="1"/>
    <col min="3335" max="3335" width="5" style="107" customWidth="1"/>
    <col min="3336" max="3336" width="2" style="107" customWidth="1"/>
    <col min="3337" max="3337" width="5" style="107" customWidth="1"/>
    <col min="3338" max="3338" width="2.25" style="107" customWidth="1"/>
    <col min="3339" max="3339" width="3.75" style="107" customWidth="1"/>
    <col min="3340" max="3340" width="1.625" style="107" customWidth="1"/>
    <col min="3341" max="3341" width="4.25" style="107" customWidth="1"/>
    <col min="3342" max="3342" width="2.25" style="107" customWidth="1"/>
    <col min="3343" max="3343" width="6.5" style="107" customWidth="1"/>
    <col min="3344" max="3345" width="4.375" style="107" customWidth="1"/>
    <col min="3346" max="3346" width="7.125" style="107" customWidth="1"/>
    <col min="3347" max="3347" width="7.375" style="107" customWidth="1"/>
    <col min="3348" max="3348" width="1.75" style="107" customWidth="1"/>
    <col min="3349" max="3349" width="5" style="107" customWidth="1"/>
    <col min="3350" max="3350" width="2.25" style="107" customWidth="1"/>
    <col min="3351" max="3351" width="4.875" style="107" customWidth="1"/>
    <col min="3352" max="3352" width="2.375" style="107" customWidth="1"/>
    <col min="3353" max="3353" width="4.875" style="107" customWidth="1"/>
    <col min="3354" max="3354" width="2.375" style="107" customWidth="1"/>
    <col min="3355" max="3355" width="4.625" style="107" customWidth="1"/>
    <col min="3356" max="3356" width="3" style="107" customWidth="1"/>
    <col min="3357" max="3357" width="4.375" style="107" customWidth="1"/>
    <col min="3358" max="3358" width="4.125" style="107" customWidth="1"/>
    <col min="3359" max="3359" width="6" style="107" customWidth="1"/>
    <col min="3360" max="3360" width="4" style="107" customWidth="1"/>
    <col min="3361" max="3361" width="1" style="107" customWidth="1"/>
    <col min="3362" max="3584" width="9" style="107"/>
    <col min="3585" max="3585" width="1" style="107" customWidth="1"/>
    <col min="3586" max="3586" width="8.5" style="107" customWidth="1"/>
    <col min="3587" max="3587" width="2.5" style="107" customWidth="1"/>
    <col min="3588" max="3588" width="4.875" style="107" customWidth="1"/>
    <col min="3589" max="3589" width="4.5" style="107" customWidth="1"/>
    <col min="3590" max="3590" width="2.25" style="107" customWidth="1"/>
    <col min="3591" max="3591" width="5" style="107" customWidth="1"/>
    <col min="3592" max="3592" width="2" style="107" customWidth="1"/>
    <col min="3593" max="3593" width="5" style="107" customWidth="1"/>
    <col min="3594" max="3594" width="2.25" style="107" customWidth="1"/>
    <col min="3595" max="3595" width="3.75" style="107" customWidth="1"/>
    <col min="3596" max="3596" width="1.625" style="107" customWidth="1"/>
    <col min="3597" max="3597" width="4.25" style="107" customWidth="1"/>
    <col min="3598" max="3598" width="2.25" style="107" customWidth="1"/>
    <col min="3599" max="3599" width="6.5" style="107" customWidth="1"/>
    <col min="3600" max="3601" width="4.375" style="107" customWidth="1"/>
    <col min="3602" max="3602" width="7.125" style="107" customWidth="1"/>
    <col min="3603" max="3603" width="7.375" style="107" customWidth="1"/>
    <col min="3604" max="3604" width="1.75" style="107" customWidth="1"/>
    <col min="3605" max="3605" width="5" style="107" customWidth="1"/>
    <col min="3606" max="3606" width="2.25" style="107" customWidth="1"/>
    <col min="3607" max="3607" width="4.875" style="107" customWidth="1"/>
    <col min="3608" max="3608" width="2.375" style="107" customWidth="1"/>
    <col min="3609" max="3609" width="4.875" style="107" customWidth="1"/>
    <col min="3610" max="3610" width="2.375" style="107" customWidth="1"/>
    <col min="3611" max="3611" width="4.625" style="107" customWidth="1"/>
    <col min="3612" max="3612" width="3" style="107" customWidth="1"/>
    <col min="3613" max="3613" width="4.375" style="107" customWidth="1"/>
    <col min="3614" max="3614" width="4.125" style="107" customWidth="1"/>
    <col min="3615" max="3615" width="6" style="107" customWidth="1"/>
    <col min="3616" max="3616" width="4" style="107" customWidth="1"/>
    <col min="3617" max="3617" width="1" style="107" customWidth="1"/>
    <col min="3618" max="3840" width="9" style="107"/>
    <col min="3841" max="3841" width="1" style="107" customWidth="1"/>
    <col min="3842" max="3842" width="8.5" style="107" customWidth="1"/>
    <col min="3843" max="3843" width="2.5" style="107" customWidth="1"/>
    <col min="3844" max="3844" width="4.875" style="107" customWidth="1"/>
    <col min="3845" max="3845" width="4.5" style="107" customWidth="1"/>
    <col min="3846" max="3846" width="2.25" style="107" customWidth="1"/>
    <col min="3847" max="3847" width="5" style="107" customWidth="1"/>
    <col min="3848" max="3848" width="2" style="107" customWidth="1"/>
    <col min="3849" max="3849" width="5" style="107" customWidth="1"/>
    <col min="3850" max="3850" width="2.25" style="107" customWidth="1"/>
    <col min="3851" max="3851" width="3.75" style="107" customWidth="1"/>
    <col min="3852" max="3852" width="1.625" style="107" customWidth="1"/>
    <col min="3853" max="3853" width="4.25" style="107" customWidth="1"/>
    <col min="3854" max="3854" width="2.25" style="107" customWidth="1"/>
    <col min="3855" max="3855" width="6.5" style="107" customWidth="1"/>
    <col min="3856" max="3857" width="4.375" style="107" customWidth="1"/>
    <col min="3858" max="3858" width="7.125" style="107" customWidth="1"/>
    <col min="3859" max="3859" width="7.375" style="107" customWidth="1"/>
    <col min="3860" max="3860" width="1.75" style="107" customWidth="1"/>
    <col min="3861" max="3861" width="5" style="107" customWidth="1"/>
    <col min="3862" max="3862" width="2.25" style="107" customWidth="1"/>
    <col min="3863" max="3863" width="4.875" style="107" customWidth="1"/>
    <col min="3864" max="3864" width="2.375" style="107" customWidth="1"/>
    <col min="3865" max="3865" width="4.875" style="107" customWidth="1"/>
    <col min="3866" max="3866" width="2.375" style="107" customWidth="1"/>
    <col min="3867" max="3867" width="4.625" style="107" customWidth="1"/>
    <col min="3868" max="3868" width="3" style="107" customWidth="1"/>
    <col min="3869" max="3869" width="4.375" style="107" customWidth="1"/>
    <col min="3870" max="3870" width="4.125" style="107" customWidth="1"/>
    <col min="3871" max="3871" width="6" style="107" customWidth="1"/>
    <col min="3872" max="3872" width="4" style="107" customWidth="1"/>
    <col min="3873" max="3873" width="1" style="107" customWidth="1"/>
    <col min="3874" max="4096" width="9" style="107"/>
    <col min="4097" max="4097" width="1" style="107" customWidth="1"/>
    <col min="4098" max="4098" width="8.5" style="107" customWidth="1"/>
    <col min="4099" max="4099" width="2.5" style="107" customWidth="1"/>
    <col min="4100" max="4100" width="4.875" style="107" customWidth="1"/>
    <col min="4101" max="4101" width="4.5" style="107" customWidth="1"/>
    <col min="4102" max="4102" width="2.25" style="107" customWidth="1"/>
    <col min="4103" max="4103" width="5" style="107" customWidth="1"/>
    <col min="4104" max="4104" width="2" style="107" customWidth="1"/>
    <col min="4105" max="4105" width="5" style="107" customWidth="1"/>
    <col min="4106" max="4106" width="2.25" style="107" customWidth="1"/>
    <col min="4107" max="4107" width="3.75" style="107" customWidth="1"/>
    <col min="4108" max="4108" width="1.625" style="107" customWidth="1"/>
    <col min="4109" max="4109" width="4.25" style="107" customWidth="1"/>
    <col min="4110" max="4110" width="2.25" style="107" customWidth="1"/>
    <col min="4111" max="4111" width="6.5" style="107" customWidth="1"/>
    <col min="4112" max="4113" width="4.375" style="107" customWidth="1"/>
    <col min="4114" max="4114" width="7.125" style="107" customWidth="1"/>
    <col min="4115" max="4115" width="7.375" style="107" customWidth="1"/>
    <col min="4116" max="4116" width="1.75" style="107" customWidth="1"/>
    <col min="4117" max="4117" width="5" style="107" customWidth="1"/>
    <col min="4118" max="4118" width="2.25" style="107" customWidth="1"/>
    <col min="4119" max="4119" width="4.875" style="107" customWidth="1"/>
    <col min="4120" max="4120" width="2.375" style="107" customWidth="1"/>
    <col min="4121" max="4121" width="4.875" style="107" customWidth="1"/>
    <col min="4122" max="4122" width="2.375" style="107" customWidth="1"/>
    <col min="4123" max="4123" width="4.625" style="107" customWidth="1"/>
    <col min="4124" max="4124" width="3" style="107" customWidth="1"/>
    <col min="4125" max="4125" width="4.375" style="107" customWidth="1"/>
    <col min="4126" max="4126" width="4.125" style="107" customWidth="1"/>
    <col min="4127" max="4127" width="6" style="107" customWidth="1"/>
    <col min="4128" max="4128" width="4" style="107" customWidth="1"/>
    <col min="4129" max="4129" width="1" style="107" customWidth="1"/>
    <col min="4130" max="4352" width="9" style="107"/>
    <col min="4353" max="4353" width="1" style="107" customWidth="1"/>
    <col min="4354" max="4354" width="8.5" style="107" customWidth="1"/>
    <col min="4355" max="4355" width="2.5" style="107" customWidth="1"/>
    <col min="4356" max="4356" width="4.875" style="107" customWidth="1"/>
    <col min="4357" max="4357" width="4.5" style="107" customWidth="1"/>
    <col min="4358" max="4358" width="2.25" style="107" customWidth="1"/>
    <col min="4359" max="4359" width="5" style="107" customWidth="1"/>
    <col min="4360" max="4360" width="2" style="107" customWidth="1"/>
    <col min="4361" max="4361" width="5" style="107" customWidth="1"/>
    <col min="4362" max="4362" width="2.25" style="107" customWidth="1"/>
    <col min="4363" max="4363" width="3.75" style="107" customWidth="1"/>
    <col min="4364" max="4364" width="1.625" style="107" customWidth="1"/>
    <col min="4365" max="4365" width="4.25" style="107" customWidth="1"/>
    <col min="4366" max="4366" width="2.25" style="107" customWidth="1"/>
    <col min="4367" max="4367" width="6.5" style="107" customWidth="1"/>
    <col min="4368" max="4369" width="4.375" style="107" customWidth="1"/>
    <col min="4370" max="4370" width="7.125" style="107" customWidth="1"/>
    <col min="4371" max="4371" width="7.375" style="107" customWidth="1"/>
    <col min="4372" max="4372" width="1.75" style="107" customWidth="1"/>
    <col min="4373" max="4373" width="5" style="107" customWidth="1"/>
    <col min="4374" max="4374" width="2.25" style="107" customWidth="1"/>
    <col min="4375" max="4375" width="4.875" style="107" customWidth="1"/>
    <col min="4376" max="4376" width="2.375" style="107" customWidth="1"/>
    <col min="4377" max="4377" width="4.875" style="107" customWidth="1"/>
    <col min="4378" max="4378" width="2.375" style="107" customWidth="1"/>
    <col min="4379" max="4379" width="4.625" style="107" customWidth="1"/>
    <col min="4380" max="4380" width="3" style="107" customWidth="1"/>
    <col min="4381" max="4381" width="4.375" style="107" customWidth="1"/>
    <col min="4382" max="4382" width="4.125" style="107" customWidth="1"/>
    <col min="4383" max="4383" width="6" style="107" customWidth="1"/>
    <col min="4384" max="4384" width="4" style="107" customWidth="1"/>
    <col min="4385" max="4385" width="1" style="107" customWidth="1"/>
    <col min="4386" max="4608" width="9" style="107"/>
    <col min="4609" max="4609" width="1" style="107" customWidth="1"/>
    <col min="4610" max="4610" width="8.5" style="107" customWidth="1"/>
    <col min="4611" max="4611" width="2.5" style="107" customWidth="1"/>
    <col min="4612" max="4612" width="4.875" style="107" customWidth="1"/>
    <col min="4613" max="4613" width="4.5" style="107" customWidth="1"/>
    <col min="4614" max="4614" width="2.25" style="107" customWidth="1"/>
    <col min="4615" max="4615" width="5" style="107" customWidth="1"/>
    <col min="4616" max="4616" width="2" style="107" customWidth="1"/>
    <col min="4617" max="4617" width="5" style="107" customWidth="1"/>
    <col min="4618" max="4618" width="2.25" style="107" customWidth="1"/>
    <col min="4619" max="4619" width="3.75" style="107" customWidth="1"/>
    <col min="4620" max="4620" width="1.625" style="107" customWidth="1"/>
    <col min="4621" max="4621" width="4.25" style="107" customWidth="1"/>
    <col min="4622" max="4622" width="2.25" style="107" customWidth="1"/>
    <col min="4623" max="4623" width="6.5" style="107" customWidth="1"/>
    <col min="4624" max="4625" width="4.375" style="107" customWidth="1"/>
    <col min="4626" max="4626" width="7.125" style="107" customWidth="1"/>
    <col min="4627" max="4627" width="7.375" style="107" customWidth="1"/>
    <col min="4628" max="4628" width="1.75" style="107" customWidth="1"/>
    <col min="4629" max="4629" width="5" style="107" customWidth="1"/>
    <col min="4630" max="4630" width="2.25" style="107" customWidth="1"/>
    <col min="4631" max="4631" width="4.875" style="107" customWidth="1"/>
    <col min="4632" max="4632" width="2.375" style="107" customWidth="1"/>
    <col min="4633" max="4633" width="4.875" style="107" customWidth="1"/>
    <col min="4634" max="4634" width="2.375" style="107" customWidth="1"/>
    <col min="4635" max="4635" width="4.625" style="107" customWidth="1"/>
    <col min="4636" max="4636" width="3" style="107" customWidth="1"/>
    <col min="4637" max="4637" width="4.375" style="107" customWidth="1"/>
    <col min="4638" max="4638" width="4.125" style="107" customWidth="1"/>
    <col min="4639" max="4639" width="6" style="107" customWidth="1"/>
    <col min="4640" max="4640" width="4" style="107" customWidth="1"/>
    <col min="4641" max="4641" width="1" style="107" customWidth="1"/>
    <col min="4642" max="4864" width="9" style="107"/>
    <col min="4865" max="4865" width="1" style="107" customWidth="1"/>
    <col min="4866" max="4866" width="8.5" style="107" customWidth="1"/>
    <col min="4867" max="4867" width="2.5" style="107" customWidth="1"/>
    <col min="4868" max="4868" width="4.875" style="107" customWidth="1"/>
    <col min="4869" max="4869" width="4.5" style="107" customWidth="1"/>
    <col min="4870" max="4870" width="2.25" style="107" customWidth="1"/>
    <col min="4871" max="4871" width="5" style="107" customWidth="1"/>
    <col min="4872" max="4872" width="2" style="107" customWidth="1"/>
    <col min="4873" max="4873" width="5" style="107" customWidth="1"/>
    <col min="4874" max="4874" width="2.25" style="107" customWidth="1"/>
    <col min="4875" max="4875" width="3.75" style="107" customWidth="1"/>
    <col min="4876" max="4876" width="1.625" style="107" customWidth="1"/>
    <col min="4877" max="4877" width="4.25" style="107" customWidth="1"/>
    <col min="4878" max="4878" width="2.25" style="107" customWidth="1"/>
    <col min="4879" max="4879" width="6.5" style="107" customWidth="1"/>
    <col min="4880" max="4881" width="4.375" style="107" customWidth="1"/>
    <col min="4882" max="4882" width="7.125" style="107" customWidth="1"/>
    <col min="4883" max="4883" width="7.375" style="107" customWidth="1"/>
    <col min="4884" max="4884" width="1.75" style="107" customWidth="1"/>
    <col min="4885" max="4885" width="5" style="107" customWidth="1"/>
    <col min="4886" max="4886" width="2.25" style="107" customWidth="1"/>
    <col min="4887" max="4887" width="4.875" style="107" customWidth="1"/>
    <col min="4888" max="4888" width="2.375" style="107" customWidth="1"/>
    <col min="4889" max="4889" width="4.875" style="107" customWidth="1"/>
    <col min="4890" max="4890" width="2.375" style="107" customWidth="1"/>
    <col min="4891" max="4891" width="4.625" style="107" customWidth="1"/>
    <col min="4892" max="4892" width="3" style="107" customWidth="1"/>
    <col min="4893" max="4893" width="4.375" style="107" customWidth="1"/>
    <col min="4894" max="4894" width="4.125" style="107" customWidth="1"/>
    <col min="4895" max="4895" width="6" style="107" customWidth="1"/>
    <col min="4896" max="4896" width="4" style="107" customWidth="1"/>
    <col min="4897" max="4897" width="1" style="107" customWidth="1"/>
    <col min="4898" max="5120" width="9" style="107"/>
    <col min="5121" max="5121" width="1" style="107" customWidth="1"/>
    <col min="5122" max="5122" width="8.5" style="107" customWidth="1"/>
    <col min="5123" max="5123" width="2.5" style="107" customWidth="1"/>
    <col min="5124" max="5124" width="4.875" style="107" customWidth="1"/>
    <col min="5125" max="5125" width="4.5" style="107" customWidth="1"/>
    <col min="5126" max="5126" width="2.25" style="107" customWidth="1"/>
    <col min="5127" max="5127" width="5" style="107" customWidth="1"/>
    <col min="5128" max="5128" width="2" style="107" customWidth="1"/>
    <col min="5129" max="5129" width="5" style="107" customWidth="1"/>
    <col min="5130" max="5130" width="2.25" style="107" customWidth="1"/>
    <col min="5131" max="5131" width="3.75" style="107" customWidth="1"/>
    <col min="5132" max="5132" width="1.625" style="107" customWidth="1"/>
    <col min="5133" max="5133" width="4.25" style="107" customWidth="1"/>
    <col min="5134" max="5134" width="2.25" style="107" customWidth="1"/>
    <col min="5135" max="5135" width="6.5" style="107" customWidth="1"/>
    <col min="5136" max="5137" width="4.375" style="107" customWidth="1"/>
    <col min="5138" max="5138" width="7.125" style="107" customWidth="1"/>
    <col min="5139" max="5139" width="7.375" style="107" customWidth="1"/>
    <col min="5140" max="5140" width="1.75" style="107" customWidth="1"/>
    <col min="5141" max="5141" width="5" style="107" customWidth="1"/>
    <col min="5142" max="5142" width="2.25" style="107" customWidth="1"/>
    <col min="5143" max="5143" width="4.875" style="107" customWidth="1"/>
    <col min="5144" max="5144" width="2.375" style="107" customWidth="1"/>
    <col min="5145" max="5145" width="4.875" style="107" customWidth="1"/>
    <col min="5146" max="5146" width="2.375" style="107" customWidth="1"/>
    <col min="5147" max="5147" width="4.625" style="107" customWidth="1"/>
    <col min="5148" max="5148" width="3" style="107" customWidth="1"/>
    <col min="5149" max="5149" width="4.375" style="107" customWidth="1"/>
    <col min="5150" max="5150" width="4.125" style="107" customWidth="1"/>
    <col min="5151" max="5151" width="6" style="107" customWidth="1"/>
    <col min="5152" max="5152" width="4" style="107" customWidth="1"/>
    <col min="5153" max="5153" width="1" style="107" customWidth="1"/>
    <col min="5154" max="5376" width="9" style="107"/>
    <col min="5377" max="5377" width="1" style="107" customWidth="1"/>
    <col min="5378" max="5378" width="8.5" style="107" customWidth="1"/>
    <col min="5379" max="5379" width="2.5" style="107" customWidth="1"/>
    <col min="5380" max="5380" width="4.875" style="107" customWidth="1"/>
    <col min="5381" max="5381" width="4.5" style="107" customWidth="1"/>
    <col min="5382" max="5382" width="2.25" style="107" customWidth="1"/>
    <col min="5383" max="5383" width="5" style="107" customWidth="1"/>
    <col min="5384" max="5384" width="2" style="107" customWidth="1"/>
    <col min="5385" max="5385" width="5" style="107" customWidth="1"/>
    <col min="5386" max="5386" width="2.25" style="107" customWidth="1"/>
    <col min="5387" max="5387" width="3.75" style="107" customWidth="1"/>
    <col min="5388" max="5388" width="1.625" style="107" customWidth="1"/>
    <col min="5389" max="5389" width="4.25" style="107" customWidth="1"/>
    <col min="5390" max="5390" width="2.25" style="107" customWidth="1"/>
    <col min="5391" max="5391" width="6.5" style="107" customWidth="1"/>
    <col min="5392" max="5393" width="4.375" style="107" customWidth="1"/>
    <col min="5394" max="5394" width="7.125" style="107" customWidth="1"/>
    <col min="5395" max="5395" width="7.375" style="107" customWidth="1"/>
    <col min="5396" max="5396" width="1.75" style="107" customWidth="1"/>
    <col min="5397" max="5397" width="5" style="107" customWidth="1"/>
    <col min="5398" max="5398" width="2.25" style="107" customWidth="1"/>
    <col min="5399" max="5399" width="4.875" style="107" customWidth="1"/>
    <col min="5400" max="5400" width="2.375" style="107" customWidth="1"/>
    <col min="5401" max="5401" width="4.875" style="107" customWidth="1"/>
    <col min="5402" max="5402" width="2.375" style="107" customWidth="1"/>
    <col min="5403" max="5403" width="4.625" style="107" customWidth="1"/>
    <col min="5404" max="5404" width="3" style="107" customWidth="1"/>
    <col min="5405" max="5405" width="4.375" style="107" customWidth="1"/>
    <col min="5406" max="5406" width="4.125" style="107" customWidth="1"/>
    <col min="5407" max="5407" width="6" style="107" customWidth="1"/>
    <col min="5408" max="5408" width="4" style="107" customWidth="1"/>
    <col min="5409" max="5409" width="1" style="107" customWidth="1"/>
    <col min="5410" max="5632" width="9" style="107"/>
    <col min="5633" max="5633" width="1" style="107" customWidth="1"/>
    <col min="5634" max="5634" width="8.5" style="107" customWidth="1"/>
    <col min="5635" max="5635" width="2.5" style="107" customWidth="1"/>
    <col min="5636" max="5636" width="4.875" style="107" customWidth="1"/>
    <col min="5637" max="5637" width="4.5" style="107" customWidth="1"/>
    <col min="5638" max="5638" width="2.25" style="107" customWidth="1"/>
    <col min="5639" max="5639" width="5" style="107" customWidth="1"/>
    <col min="5640" max="5640" width="2" style="107" customWidth="1"/>
    <col min="5641" max="5641" width="5" style="107" customWidth="1"/>
    <col min="5642" max="5642" width="2.25" style="107" customWidth="1"/>
    <col min="5643" max="5643" width="3.75" style="107" customWidth="1"/>
    <col min="5644" max="5644" width="1.625" style="107" customWidth="1"/>
    <col min="5645" max="5645" width="4.25" style="107" customWidth="1"/>
    <col min="5646" max="5646" width="2.25" style="107" customWidth="1"/>
    <col min="5647" max="5647" width="6.5" style="107" customWidth="1"/>
    <col min="5648" max="5649" width="4.375" style="107" customWidth="1"/>
    <col min="5650" max="5650" width="7.125" style="107" customWidth="1"/>
    <col min="5651" max="5651" width="7.375" style="107" customWidth="1"/>
    <col min="5652" max="5652" width="1.75" style="107" customWidth="1"/>
    <col min="5653" max="5653" width="5" style="107" customWidth="1"/>
    <col min="5654" max="5654" width="2.25" style="107" customWidth="1"/>
    <col min="5655" max="5655" width="4.875" style="107" customWidth="1"/>
    <col min="5656" max="5656" width="2.375" style="107" customWidth="1"/>
    <col min="5657" max="5657" width="4.875" style="107" customWidth="1"/>
    <col min="5658" max="5658" width="2.375" style="107" customWidth="1"/>
    <col min="5659" max="5659" width="4.625" style="107" customWidth="1"/>
    <col min="5660" max="5660" width="3" style="107" customWidth="1"/>
    <col min="5661" max="5661" width="4.375" style="107" customWidth="1"/>
    <col min="5662" max="5662" width="4.125" style="107" customWidth="1"/>
    <col min="5663" max="5663" width="6" style="107" customWidth="1"/>
    <col min="5664" max="5664" width="4" style="107" customWidth="1"/>
    <col min="5665" max="5665" width="1" style="107" customWidth="1"/>
    <col min="5666" max="5888" width="9" style="107"/>
    <col min="5889" max="5889" width="1" style="107" customWidth="1"/>
    <col min="5890" max="5890" width="8.5" style="107" customWidth="1"/>
    <col min="5891" max="5891" width="2.5" style="107" customWidth="1"/>
    <col min="5892" max="5892" width="4.875" style="107" customWidth="1"/>
    <col min="5893" max="5893" width="4.5" style="107" customWidth="1"/>
    <col min="5894" max="5894" width="2.25" style="107" customWidth="1"/>
    <col min="5895" max="5895" width="5" style="107" customWidth="1"/>
    <col min="5896" max="5896" width="2" style="107" customWidth="1"/>
    <col min="5897" max="5897" width="5" style="107" customWidth="1"/>
    <col min="5898" max="5898" width="2.25" style="107" customWidth="1"/>
    <col min="5899" max="5899" width="3.75" style="107" customWidth="1"/>
    <col min="5900" max="5900" width="1.625" style="107" customWidth="1"/>
    <col min="5901" max="5901" width="4.25" style="107" customWidth="1"/>
    <col min="5902" max="5902" width="2.25" style="107" customWidth="1"/>
    <col min="5903" max="5903" width="6.5" style="107" customWidth="1"/>
    <col min="5904" max="5905" width="4.375" style="107" customWidth="1"/>
    <col min="5906" max="5906" width="7.125" style="107" customWidth="1"/>
    <col min="5907" max="5907" width="7.375" style="107" customWidth="1"/>
    <col min="5908" max="5908" width="1.75" style="107" customWidth="1"/>
    <col min="5909" max="5909" width="5" style="107" customWidth="1"/>
    <col min="5910" max="5910" width="2.25" style="107" customWidth="1"/>
    <col min="5911" max="5911" width="4.875" style="107" customWidth="1"/>
    <col min="5912" max="5912" width="2.375" style="107" customWidth="1"/>
    <col min="5913" max="5913" width="4.875" style="107" customWidth="1"/>
    <col min="5914" max="5914" width="2.375" style="107" customWidth="1"/>
    <col min="5915" max="5915" width="4.625" style="107" customWidth="1"/>
    <col min="5916" max="5916" width="3" style="107" customWidth="1"/>
    <col min="5917" max="5917" width="4.375" style="107" customWidth="1"/>
    <col min="5918" max="5918" width="4.125" style="107" customWidth="1"/>
    <col min="5919" max="5919" width="6" style="107" customWidth="1"/>
    <col min="5920" max="5920" width="4" style="107" customWidth="1"/>
    <col min="5921" max="5921" width="1" style="107" customWidth="1"/>
    <col min="5922" max="6144" width="9" style="107"/>
    <col min="6145" max="6145" width="1" style="107" customWidth="1"/>
    <col min="6146" max="6146" width="8.5" style="107" customWidth="1"/>
    <col min="6147" max="6147" width="2.5" style="107" customWidth="1"/>
    <col min="6148" max="6148" width="4.875" style="107" customWidth="1"/>
    <col min="6149" max="6149" width="4.5" style="107" customWidth="1"/>
    <col min="6150" max="6150" width="2.25" style="107" customWidth="1"/>
    <col min="6151" max="6151" width="5" style="107" customWidth="1"/>
    <col min="6152" max="6152" width="2" style="107" customWidth="1"/>
    <col min="6153" max="6153" width="5" style="107" customWidth="1"/>
    <col min="6154" max="6154" width="2.25" style="107" customWidth="1"/>
    <col min="6155" max="6155" width="3.75" style="107" customWidth="1"/>
    <col min="6156" max="6156" width="1.625" style="107" customWidth="1"/>
    <col min="6157" max="6157" width="4.25" style="107" customWidth="1"/>
    <col min="6158" max="6158" width="2.25" style="107" customWidth="1"/>
    <col min="6159" max="6159" width="6.5" style="107" customWidth="1"/>
    <col min="6160" max="6161" width="4.375" style="107" customWidth="1"/>
    <col min="6162" max="6162" width="7.125" style="107" customWidth="1"/>
    <col min="6163" max="6163" width="7.375" style="107" customWidth="1"/>
    <col min="6164" max="6164" width="1.75" style="107" customWidth="1"/>
    <col min="6165" max="6165" width="5" style="107" customWidth="1"/>
    <col min="6166" max="6166" width="2.25" style="107" customWidth="1"/>
    <col min="6167" max="6167" width="4.875" style="107" customWidth="1"/>
    <col min="6168" max="6168" width="2.375" style="107" customWidth="1"/>
    <col min="6169" max="6169" width="4.875" style="107" customWidth="1"/>
    <col min="6170" max="6170" width="2.375" style="107" customWidth="1"/>
    <col min="6171" max="6171" width="4.625" style="107" customWidth="1"/>
    <col min="6172" max="6172" width="3" style="107" customWidth="1"/>
    <col min="6173" max="6173" width="4.375" style="107" customWidth="1"/>
    <col min="6174" max="6174" width="4.125" style="107" customWidth="1"/>
    <col min="6175" max="6175" width="6" style="107" customWidth="1"/>
    <col min="6176" max="6176" width="4" style="107" customWidth="1"/>
    <col min="6177" max="6177" width="1" style="107" customWidth="1"/>
    <col min="6178" max="6400" width="9" style="107"/>
    <col min="6401" max="6401" width="1" style="107" customWidth="1"/>
    <col min="6402" max="6402" width="8.5" style="107" customWidth="1"/>
    <col min="6403" max="6403" width="2.5" style="107" customWidth="1"/>
    <col min="6404" max="6404" width="4.875" style="107" customWidth="1"/>
    <col min="6405" max="6405" width="4.5" style="107" customWidth="1"/>
    <col min="6406" max="6406" width="2.25" style="107" customWidth="1"/>
    <col min="6407" max="6407" width="5" style="107" customWidth="1"/>
    <col min="6408" max="6408" width="2" style="107" customWidth="1"/>
    <col min="6409" max="6409" width="5" style="107" customWidth="1"/>
    <col min="6410" max="6410" width="2.25" style="107" customWidth="1"/>
    <col min="6411" max="6411" width="3.75" style="107" customWidth="1"/>
    <col min="6412" max="6412" width="1.625" style="107" customWidth="1"/>
    <col min="6413" max="6413" width="4.25" style="107" customWidth="1"/>
    <col min="6414" max="6414" width="2.25" style="107" customWidth="1"/>
    <col min="6415" max="6415" width="6.5" style="107" customWidth="1"/>
    <col min="6416" max="6417" width="4.375" style="107" customWidth="1"/>
    <col min="6418" max="6418" width="7.125" style="107" customWidth="1"/>
    <col min="6419" max="6419" width="7.375" style="107" customWidth="1"/>
    <col min="6420" max="6420" width="1.75" style="107" customWidth="1"/>
    <col min="6421" max="6421" width="5" style="107" customWidth="1"/>
    <col min="6422" max="6422" width="2.25" style="107" customWidth="1"/>
    <col min="6423" max="6423" width="4.875" style="107" customWidth="1"/>
    <col min="6424" max="6424" width="2.375" style="107" customWidth="1"/>
    <col min="6425" max="6425" width="4.875" style="107" customWidth="1"/>
    <col min="6426" max="6426" width="2.375" style="107" customWidth="1"/>
    <col min="6427" max="6427" width="4.625" style="107" customWidth="1"/>
    <col min="6428" max="6428" width="3" style="107" customWidth="1"/>
    <col min="6429" max="6429" width="4.375" style="107" customWidth="1"/>
    <col min="6430" max="6430" width="4.125" style="107" customWidth="1"/>
    <col min="6431" max="6431" width="6" style="107" customWidth="1"/>
    <col min="6432" max="6432" width="4" style="107" customWidth="1"/>
    <col min="6433" max="6433" width="1" style="107" customWidth="1"/>
    <col min="6434" max="6656" width="9" style="107"/>
    <col min="6657" max="6657" width="1" style="107" customWidth="1"/>
    <col min="6658" max="6658" width="8.5" style="107" customWidth="1"/>
    <col min="6659" max="6659" width="2.5" style="107" customWidth="1"/>
    <col min="6660" max="6660" width="4.875" style="107" customWidth="1"/>
    <col min="6661" max="6661" width="4.5" style="107" customWidth="1"/>
    <col min="6662" max="6662" width="2.25" style="107" customWidth="1"/>
    <col min="6663" max="6663" width="5" style="107" customWidth="1"/>
    <col min="6664" max="6664" width="2" style="107" customWidth="1"/>
    <col min="6665" max="6665" width="5" style="107" customWidth="1"/>
    <col min="6666" max="6666" width="2.25" style="107" customWidth="1"/>
    <col min="6667" max="6667" width="3.75" style="107" customWidth="1"/>
    <col min="6668" max="6668" width="1.625" style="107" customWidth="1"/>
    <col min="6669" max="6669" width="4.25" style="107" customWidth="1"/>
    <col min="6670" max="6670" width="2.25" style="107" customWidth="1"/>
    <col min="6671" max="6671" width="6.5" style="107" customWidth="1"/>
    <col min="6672" max="6673" width="4.375" style="107" customWidth="1"/>
    <col min="6674" max="6674" width="7.125" style="107" customWidth="1"/>
    <col min="6675" max="6675" width="7.375" style="107" customWidth="1"/>
    <col min="6676" max="6676" width="1.75" style="107" customWidth="1"/>
    <col min="6677" max="6677" width="5" style="107" customWidth="1"/>
    <col min="6678" max="6678" width="2.25" style="107" customWidth="1"/>
    <col min="6679" max="6679" width="4.875" style="107" customWidth="1"/>
    <col min="6680" max="6680" width="2.375" style="107" customWidth="1"/>
    <col min="6681" max="6681" width="4.875" style="107" customWidth="1"/>
    <col min="6682" max="6682" width="2.375" style="107" customWidth="1"/>
    <col min="6683" max="6683" width="4.625" style="107" customWidth="1"/>
    <col min="6684" max="6684" width="3" style="107" customWidth="1"/>
    <col min="6685" max="6685" width="4.375" style="107" customWidth="1"/>
    <col min="6686" max="6686" width="4.125" style="107" customWidth="1"/>
    <col min="6687" max="6687" width="6" style="107" customWidth="1"/>
    <col min="6688" max="6688" width="4" style="107" customWidth="1"/>
    <col min="6689" max="6689" width="1" style="107" customWidth="1"/>
    <col min="6690" max="6912" width="9" style="107"/>
    <col min="6913" max="6913" width="1" style="107" customWidth="1"/>
    <col min="6914" max="6914" width="8.5" style="107" customWidth="1"/>
    <col min="6915" max="6915" width="2.5" style="107" customWidth="1"/>
    <col min="6916" max="6916" width="4.875" style="107" customWidth="1"/>
    <col min="6917" max="6917" width="4.5" style="107" customWidth="1"/>
    <col min="6918" max="6918" width="2.25" style="107" customWidth="1"/>
    <col min="6919" max="6919" width="5" style="107" customWidth="1"/>
    <col min="6920" max="6920" width="2" style="107" customWidth="1"/>
    <col min="6921" max="6921" width="5" style="107" customWidth="1"/>
    <col min="6922" max="6922" width="2.25" style="107" customWidth="1"/>
    <col min="6923" max="6923" width="3.75" style="107" customWidth="1"/>
    <col min="6924" max="6924" width="1.625" style="107" customWidth="1"/>
    <col min="6925" max="6925" width="4.25" style="107" customWidth="1"/>
    <col min="6926" max="6926" width="2.25" style="107" customWidth="1"/>
    <col min="6927" max="6927" width="6.5" style="107" customWidth="1"/>
    <col min="6928" max="6929" width="4.375" style="107" customWidth="1"/>
    <col min="6930" max="6930" width="7.125" style="107" customWidth="1"/>
    <col min="6931" max="6931" width="7.375" style="107" customWidth="1"/>
    <col min="6932" max="6932" width="1.75" style="107" customWidth="1"/>
    <col min="6933" max="6933" width="5" style="107" customWidth="1"/>
    <col min="6934" max="6934" width="2.25" style="107" customWidth="1"/>
    <col min="6935" max="6935" width="4.875" style="107" customWidth="1"/>
    <col min="6936" max="6936" width="2.375" style="107" customWidth="1"/>
    <col min="6937" max="6937" width="4.875" style="107" customWidth="1"/>
    <col min="6938" max="6938" width="2.375" style="107" customWidth="1"/>
    <col min="6939" max="6939" width="4.625" style="107" customWidth="1"/>
    <col min="6940" max="6940" width="3" style="107" customWidth="1"/>
    <col min="6941" max="6941" width="4.375" style="107" customWidth="1"/>
    <col min="6942" max="6942" width="4.125" style="107" customWidth="1"/>
    <col min="6943" max="6943" width="6" style="107" customWidth="1"/>
    <col min="6944" max="6944" width="4" style="107" customWidth="1"/>
    <col min="6945" max="6945" width="1" style="107" customWidth="1"/>
    <col min="6946" max="7168" width="9" style="107"/>
    <col min="7169" max="7169" width="1" style="107" customWidth="1"/>
    <col min="7170" max="7170" width="8.5" style="107" customWidth="1"/>
    <col min="7171" max="7171" width="2.5" style="107" customWidth="1"/>
    <col min="7172" max="7172" width="4.875" style="107" customWidth="1"/>
    <col min="7173" max="7173" width="4.5" style="107" customWidth="1"/>
    <col min="7174" max="7174" width="2.25" style="107" customWidth="1"/>
    <col min="7175" max="7175" width="5" style="107" customWidth="1"/>
    <col min="7176" max="7176" width="2" style="107" customWidth="1"/>
    <col min="7177" max="7177" width="5" style="107" customWidth="1"/>
    <col min="7178" max="7178" width="2.25" style="107" customWidth="1"/>
    <col min="7179" max="7179" width="3.75" style="107" customWidth="1"/>
    <col min="7180" max="7180" width="1.625" style="107" customWidth="1"/>
    <col min="7181" max="7181" width="4.25" style="107" customWidth="1"/>
    <col min="7182" max="7182" width="2.25" style="107" customWidth="1"/>
    <col min="7183" max="7183" width="6.5" style="107" customWidth="1"/>
    <col min="7184" max="7185" width="4.375" style="107" customWidth="1"/>
    <col min="7186" max="7186" width="7.125" style="107" customWidth="1"/>
    <col min="7187" max="7187" width="7.375" style="107" customWidth="1"/>
    <col min="7188" max="7188" width="1.75" style="107" customWidth="1"/>
    <col min="7189" max="7189" width="5" style="107" customWidth="1"/>
    <col min="7190" max="7190" width="2.25" style="107" customWidth="1"/>
    <col min="7191" max="7191" width="4.875" style="107" customWidth="1"/>
    <col min="7192" max="7192" width="2.375" style="107" customWidth="1"/>
    <col min="7193" max="7193" width="4.875" style="107" customWidth="1"/>
    <col min="7194" max="7194" width="2.375" style="107" customWidth="1"/>
    <col min="7195" max="7195" width="4.625" style="107" customWidth="1"/>
    <col min="7196" max="7196" width="3" style="107" customWidth="1"/>
    <col min="7197" max="7197" width="4.375" style="107" customWidth="1"/>
    <col min="7198" max="7198" width="4.125" style="107" customWidth="1"/>
    <col min="7199" max="7199" width="6" style="107" customWidth="1"/>
    <col min="7200" max="7200" width="4" style="107" customWidth="1"/>
    <col min="7201" max="7201" width="1" style="107" customWidth="1"/>
    <col min="7202" max="7424" width="9" style="107"/>
    <col min="7425" max="7425" width="1" style="107" customWidth="1"/>
    <col min="7426" max="7426" width="8.5" style="107" customWidth="1"/>
    <col min="7427" max="7427" width="2.5" style="107" customWidth="1"/>
    <col min="7428" max="7428" width="4.875" style="107" customWidth="1"/>
    <col min="7429" max="7429" width="4.5" style="107" customWidth="1"/>
    <col min="7430" max="7430" width="2.25" style="107" customWidth="1"/>
    <col min="7431" max="7431" width="5" style="107" customWidth="1"/>
    <col min="7432" max="7432" width="2" style="107" customWidth="1"/>
    <col min="7433" max="7433" width="5" style="107" customWidth="1"/>
    <col min="7434" max="7434" width="2.25" style="107" customWidth="1"/>
    <col min="7435" max="7435" width="3.75" style="107" customWidth="1"/>
    <col min="7436" max="7436" width="1.625" style="107" customWidth="1"/>
    <col min="7437" max="7437" width="4.25" style="107" customWidth="1"/>
    <col min="7438" max="7438" width="2.25" style="107" customWidth="1"/>
    <col min="7439" max="7439" width="6.5" style="107" customWidth="1"/>
    <col min="7440" max="7441" width="4.375" style="107" customWidth="1"/>
    <col min="7442" max="7442" width="7.125" style="107" customWidth="1"/>
    <col min="7443" max="7443" width="7.375" style="107" customWidth="1"/>
    <col min="7444" max="7444" width="1.75" style="107" customWidth="1"/>
    <col min="7445" max="7445" width="5" style="107" customWidth="1"/>
    <col min="7446" max="7446" width="2.25" style="107" customWidth="1"/>
    <col min="7447" max="7447" width="4.875" style="107" customWidth="1"/>
    <col min="7448" max="7448" width="2.375" style="107" customWidth="1"/>
    <col min="7449" max="7449" width="4.875" style="107" customWidth="1"/>
    <col min="7450" max="7450" width="2.375" style="107" customWidth="1"/>
    <col min="7451" max="7451" width="4.625" style="107" customWidth="1"/>
    <col min="7452" max="7452" width="3" style="107" customWidth="1"/>
    <col min="7453" max="7453" width="4.375" style="107" customWidth="1"/>
    <col min="7454" max="7454" width="4.125" style="107" customWidth="1"/>
    <col min="7455" max="7455" width="6" style="107" customWidth="1"/>
    <col min="7456" max="7456" width="4" style="107" customWidth="1"/>
    <col min="7457" max="7457" width="1" style="107" customWidth="1"/>
    <col min="7458" max="7680" width="9" style="107"/>
    <col min="7681" max="7681" width="1" style="107" customWidth="1"/>
    <col min="7682" max="7682" width="8.5" style="107" customWidth="1"/>
    <col min="7683" max="7683" width="2.5" style="107" customWidth="1"/>
    <col min="7684" max="7684" width="4.875" style="107" customWidth="1"/>
    <col min="7685" max="7685" width="4.5" style="107" customWidth="1"/>
    <col min="7686" max="7686" width="2.25" style="107" customWidth="1"/>
    <col min="7687" max="7687" width="5" style="107" customWidth="1"/>
    <col min="7688" max="7688" width="2" style="107" customWidth="1"/>
    <col min="7689" max="7689" width="5" style="107" customWidth="1"/>
    <col min="7690" max="7690" width="2.25" style="107" customWidth="1"/>
    <col min="7691" max="7691" width="3.75" style="107" customWidth="1"/>
    <col min="7692" max="7692" width="1.625" style="107" customWidth="1"/>
    <col min="7693" max="7693" width="4.25" style="107" customWidth="1"/>
    <col min="7694" max="7694" width="2.25" style="107" customWidth="1"/>
    <col min="7695" max="7695" width="6.5" style="107" customWidth="1"/>
    <col min="7696" max="7697" width="4.375" style="107" customWidth="1"/>
    <col min="7698" max="7698" width="7.125" style="107" customWidth="1"/>
    <col min="7699" max="7699" width="7.375" style="107" customWidth="1"/>
    <col min="7700" max="7700" width="1.75" style="107" customWidth="1"/>
    <col min="7701" max="7701" width="5" style="107" customWidth="1"/>
    <col min="7702" max="7702" width="2.25" style="107" customWidth="1"/>
    <col min="7703" max="7703" width="4.875" style="107" customWidth="1"/>
    <col min="7704" max="7704" width="2.375" style="107" customWidth="1"/>
    <col min="7705" max="7705" width="4.875" style="107" customWidth="1"/>
    <col min="7706" max="7706" width="2.375" style="107" customWidth="1"/>
    <col min="7707" max="7707" width="4.625" style="107" customWidth="1"/>
    <col min="7708" max="7708" width="3" style="107" customWidth="1"/>
    <col min="7709" max="7709" width="4.375" style="107" customWidth="1"/>
    <col min="7710" max="7710" width="4.125" style="107" customWidth="1"/>
    <col min="7711" max="7711" width="6" style="107" customWidth="1"/>
    <col min="7712" max="7712" width="4" style="107" customWidth="1"/>
    <col min="7713" max="7713" width="1" style="107" customWidth="1"/>
    <col min="7714" max="7936" width="9" style="107"/>
    <col min="7937" max="7937" width="1" style="107" customWidth="1"/>
    <col min="7938" max="7938" width="8.5" style="107" customWidth="1"/>
    <col min="7939" max="7939" width="2.5" style="107" customWidth="1"/>
    <col min="7940" max="7940" width="4.875" style="107" customWidth="1"/>
    <col min="7941" max="7941" width="4.5" style="107" customWidth="1"/>
    <col min="7942" max="7942" width="2.25" style="107" customWidth="1"/>
    <col min="7943" max="7943" width="5" style="107" customWidth="1"/>
    <col min="7944" max="7944" width="2" style="107" customWidth="1"/>
    <col min="7945" max="7945" width="5" style="107" customWidth="1"/>
    <col min="7946" max="7946" width="2.25" style="107" customWidth="1"/>
    <col min="7947" max="7947" width="3.75" style="107" customWidth="1"/>
    <col min="7948" max="7948" width="1.625" style="107" customWidth="1"/>
    <col min="7949" max="7949" width="4.25" style="107" customWidth="1"/>
    <col min="7950" max="7950" width="2.25" style="107" customWidth="1"/>
    <col min="7951" max="7951" width="6.5" style="107" customWidth="1"/>
    <col min="7952" max="7953" width="4.375" style="107" customWidth="1"/>
    <col min="7954" max="7954" width="7.125" style="107" customWidth="1"/>
    <col min="7955" max="7955" width="7.375" style="107" customWidth="1"/>
    <col min="7956" max="7956" width="1.75" style="107" customWidth="1"/>
    <col min="7957" max="7957" width="5" style="107" customWidth="1"/>
    <col min="7958" max="7958" width="2.25" style="107" customWidth="1"/>
    <col min="7959" max="7959" width="4.875" style="107" customWidth="1"/>
    <col min="7960" max="7960" width="2.375" style="107" customWidth="1"/>
    <col min="7961" max="7961" width="4.875" style="107" customWidth="1"/>
    <col min="7962" max="7962" width="2.375" style="107" customWidth="1"/>
    <col min="7963" max="7963" width="4.625" style="107" customWidth="1"/>
    <col min="7964" max="7964" width="3" style="107" customWidth="1"/>
    <col min="7965" max="7965" width="4.375" style="107" customWidth="1"/>
    <col min="7966" max="7966" width="4.125" style="107" customWidth="1"/>
    <col min="7967" max="7967" width="6" style="107" customWidth="1"/>
    <col min="7968" max="7968" width="4" style="107" customWidth="1"/>
    <col min="7969" max="7969" width="1" style="107" customWidth="1"/>
    <col min="7970" max="8192" width="9" style="107"/>
    <col min="8193" max="8193" width="1" style="107" customWidth="1"/>
    <col min="8194" max="8194" width="8.5" style="107" customWidth="1"/>
    <col min="8195" max="8195" width="2.5" style="107" customWidth="1"/>
    <col min="8196" max="8196" width="4.875" style="107" customWidth="1"/>
    <col min="8197" max="8197" width="4.5" style="107" customWidth="1"/>
    <col min="8198" max="8198" width="2.25" style="107" customWidth="1"/>
    <col min="8199" max="8199" width="5" style="107" customWidth="1"/>
    <col min="8200" max="8200" width="2" style="107" customWidth="1"/>
    <col min="8201" max="8201" width="5" style="107" customWidth="1"/>
    <col min="8202" max="8202" width="2.25" style="107" customWidth="1"/>
    <col min="8203" max="8203" width="3.75" style="107" customWidth="1"/>
    <col min="8204" max="8204" width="1.625" style="107" customWidth="1"/>
    <col min="8205" max="8205" width="4.25" style="107" customWidth="1"/>
    <col min="8206" max="8206" width="2.25" style="107" customWidth="1"/>
    <col min="8207" max="8207" width="6.5" style="107" customWidth="1"/>
    <col min="8208" max="8209" width="4.375" style="107" customWidth="1"/>
    <col min="8210" max="8210" width="7.125" style="107" customWidth="1"/>
    <col min="8211" max="8211" width="7.375" style="107" customWidth="1"/>
    <col min="8212" max="8212" width="1.75" style="107" customWidth="1"/>
    <col min="8213" max="8213" width="5" style="107" customWidth="1"/>
    <col min="8214" max="8214" width="2.25" style="107" customWidth="1"/>
    <col min="8215" max="8215" width="4.875" style="107" customWidth="1"/>
    <col min="8216" max="8216" width="2.375" style="107" customWidth="1"/>
    <col min="8217" max="8217" width="4.875" style="107" customWidth="1"/>
    <col min="8218" max="8218" width="2.375" style="107" customWidth="1"/>
    <col min="8219" max="8219" width="4.625" style="107" customWidth="1"/>
    <col min="8220" max="8220" width="3" style="107" customWidth="1"/>
    <col min="8221" max="8221" width="4.375" style="107" customWidth="1"/>
    <col min="8222" max="8222" width="4.125" style="107" customWidth="1"/>
    <col min="8223" max="8223" width="6" style="107" customWidth="1"/>
    <col min="8224" max="8224" width="4" style="107" customWidth="1"/>
    <col min="8225" max="8225" width="1" style="107" customWidth="1"/>
    <col min="8226" max="8448" width="9" style="107"/>
    <col min="8449" max="8449" width="1" style="107" customWidth="1"/>
    <col min="8450" max="8450" width="8.5" style="107" customWidth="1"/>
    <col min="8451" max="8451" width="2.5" style="107" customWidth="1"/>
    <col min="8452" max="8452" width="4.875" style="107" customWidth="1"/>
    <col min="8453" max="8453" width="4.5" style="107" customWidth="1"/>
    <col min="8454" max="8454" width="2.25" style="107" customWidth="1"/>
    <col min="8455" max="8455" width="5" style="107" customWidth="1"/>
    <col min="8456" max="8456" width="2" style="107" customWidth="1"/>
    <col min="8457" max="8457" width="5" style="107" customWidth="1"/>
    <col min="8458" max="8458" width="2.25" style="107" customWidth="1"/>
    <col min="8459" max="8459" width="3.75" style="107" customWidth="1"/>
    <col min="8460" max="8460" width="1.625" style="107" customWidth="1"/>
    <col min="8461" max="8461" width="4.25" style="107" customWidth="1"/>
    <col min="8462" max="8462" width="2.25" style="107" customWidth="1"/>
    <col min="8463" max="8463" width="6.5" style="107" customWidth="1"/>
    <col min="8464" max="8465" width="4.375" style="107" customWidth="1"/>
    <col min="8466" max="8466" width="7.125" style="107" customWidth="1"/>
    <col min="8467" max="8467" width="7.375" style="107" customWidth="1"/>
    <col min="8468" max="8468" width="1.75" style="107" customWidth="1"/>
    <col min="8469" max="8469" width="5" style="107" customWidth="1"/>
    <col min="8470" max="8470" width="2.25" style="107" customWidth="1"/>
    <col min="8471" max="8471" width="4.875" style="107" customWidth="1"/>
    <col min="8472" max="8472" width="2.375" style="107" customWidth="1"/>
    <col min="8473" max="8473" width="4.875" style="107" customWidth="1"/>
    <col min="8474" max="8474" width="2.375" style="107" customWidth="1"/>
    <col min="8475" max="8475" width="4.625" style="107" customWidth="1"/>
    <col min="8476" max="8476" width="3" style="107" customWidth="1"/>
    <col min="8477" max="8477" width="4.375" style="107" customWidth="1"/>
    <col min="8478" max="8478" width="4.125" style="107" customWidth="1"/>
    <col min="8479" max="8479" width="6" style="107" customWidth="1"/>
    <col min="8480" max="8480" width="4" style="107" customWidth="1"/>
    <col min="8481" max="8481" width="1" style="107" customWidth="1"/>
    <col min="8482" max="8704" width="9" style="107"/>
    <col min="8705" max="8705" width="1" style="107" customWidth="1"/>
    <col min="8706" max="8706" width="8.5" style="107" customWidth="1"/>
    <col min="8707" max="8707" width="2.5" style="107" customWidth="1"/>
    <col min="8708" max="8708" width="4.875" style="107" customWidth="1"/>
    <col min="8709" max="8709" width="4.5" style="107" customWidth="1"/>
    <col min="8710" max="8710" width="2.25" style="107" customWidth="1"/>
    <col min="8711" max="8711" width="5" style="107" customWidth="1"/>
    <col min="8712" max="8712" width="2" style="107" customWidth="1"/>
    <col min="8713" max="8713" width="5" style="107" customWidth="1"/>
    <col min="8714" max="8714" width="2.25" style="107" customWidth="1"/>
    <col min="8715" max="8715" width="3.75" style="107" customWidth="1"/>
    <col min="8716" max="8716" width="1.625" style="107" customWidth="1"/>
    <col min="8717" max="8717" width="4.25" style="107" customWidth="1"/>
    <col min="8718" max="8718" width="2.25" style="107" customWidth="1"/>
    <col min="8719" max="8719" width="6.5" style="107" customWidth="1"/>
    <col min="8720" max="8721" width="4.375" style="107" customWidth="1"/>
    <col min="8722" max="8722" width="7.125" style="107" customWidth="1"/>
    <col min="8723" max="8723" width="7.375" style="107" customWidth="1"/>
    <col min="8724" max="8724" width="1.75" style="107" customWidth="1"/>
    <col min="8725" max="8725" width="5" style="107" customWidth="1"/>
    <col min="8726" max="8726" width="2.25" style="107" customWidth="1"/>
    <col min="8727" max="8727" width="4.875" style="107" customWidth="1"/>
    <col min="8728" max="8728" width="2.375" style="107" customWidth="1"/>
    <col min="8729" max="8729" width="4.875" style="107" customWidth="1"/>
    <col min="8730" max="8730" width="2.375" style="107" customWidth="1"/>
    <col min="8731" max="8731" width="4.625" style="107" customWidth="1"/>
    <col min="8732" max="8732" width="3" style="107" customWidth="1"/>
    <col min="8733" max="8733" width="4.375" style="107" customWidth="1"/>
    <col min="8734" max="8734" width="4.125" style="107" customWidth="1"/>
    <col min="8735" max="8735" width="6" style="107" customWidth="1"/>
    <col min="8736" max="8736" width="4" style="107" customWidth="1"/>
    <col min="8737" max="8737" width="1" style="107" customWidth="1"/>
    <col min="8738" max="8960" width="9" style="107"/>
    <col min="8961" max="8961" width="1" style="107" customWidth="1"/>
    <col min="8962" max="8962" width="8.5" style="107" customWidth="1"/>
    <col min="8963" max="8963" width="2.5" style="107" customWidth="1"/>
    <col min="8964" max="8964" width="4.875" style="107" customWidth="1"/>
    <col min="8965" max="8965" width="4.5" style="107" customWidth="1"/>
    <col min="8966" max="8966" width="2.25" style="107" customWidth="1"/>
    <col min="8967" max="8967" width="5" style="107" customWidth="1"/>
    <col min="8968" max="8968" width="2" style="107" customWidth="1"/>
    <col min="8969" max="8969" width="5" style="107" customWidth="1"/>
    <col min="8970" max="8970" width="2.25" style="107" customWidth="1"/>
    <col min="8971" max="8971" width="3.75" style="107" customWidth="1"/>
    <col min="8972" max="8972" width="1.625" style="107" customWidth="1"/>
    <col min="8973" max="8973" width="4.25" style="107" customWidth="1"/>
    <col min="8974" max="8974" width="2.25" style="107" customWidth="1"/>
    <col min="8975" max="8975" width="6.5" style="107" customWidth="1"/>
    <col min="8976" max="8977" width="4.375" style="107" customWidth="1"/>
    <col min="8978" max="8978" width="7.125" style="107" customWidth="1"/>
    <col min="8979" max="8979" width="7.375" style="107" customWidth="1"/>
    <col min="8980" max="8980" width="1.75" style="107" customWidth="1"/>
    <col min="8981" max="8981" width="5" style="107" customWidth="1"/>
    <col min="8982" max="8982" width="2.25" style="107" customWidth="1"/>
    <col min="8983" max="8983" width="4.875" style="107" customWidth="1"/>
    <col min="8984" max="8984" width="2.375" style="107" customWidth="1"/>
    <col min="8985" max="8985" width="4.875" style="107" customWidth="1"/>
    <col min="8986" max="8986" width="2.375" style="107" customWidth="1"/>
    <col min="8987" max="8987" width="4.625" style="107" customWidth="1"/>
    <col min="8988" max="8988" width="3" style="107" customWidth="1"/>
    <col min="8989" max="8989" width="4.375" style="107" customWidth="1"/>
    <col min="8990" max="8990" width="4.125" style="107" customWidth="1"/>
    <col min="8991" max="8991" width="6" style="107" customWidth="1"/>
    <col min="8992" max="8992" width="4" style="107" customWidth="1"/>
    <col min="8993" max="8993" width="1" style="107" customWidth="1"/>
    <col min="8994" max="9216" width="9" style="107"/>
    <col min="9217" max="9217" width="1" style="107" customWidth="1"/>
    <col min="9218" max="9218" width="8.5" style="107" customWidth="1"/>
    <col min="9219" max="9219" width="2.5" style="107" customWidth="1"/>
    <col min="9220" max="9220" width="4.875" style="107" customWidth="1"/>
    <col min="9221" max="9221" width="4.5" style="107" customWidth="1"/>
    <col min="9222" max="9222" width="2.25" style="107" customWidth="1"/>
    <col min="9223" max="9223" width="5" style="107" customWidth="1"/>
    <col min="9224" max="9224" width="2" style="107" customWidth="1"/>
    <col min="9225" max="9225" width="5" style="107" customWidth="1"/>
    <col min="9226" max="9226" width="2.25" style="107" customWidth="1"/>
    <col min="9227" max="9227" width="3.75" style="107" customWidth="1"/>
    <col min="9228" max="9228" width="1.625" style="107" customWidth="1"/>
    <col min="9229" max="9229" width="4.25" style="107" customWidth="1"/>
    <col min="9230" max="9230" width="2.25" style="107" customWidth="1"/>
    <col min="9231" max="9231" width="6.5" style="107" customWidth="1"/>
    <col min="9232" max="9233" width="4.375" style="107" customWidth="1"/>
    <col min="9234" max="9234" width="7.125" style="107" customWidth="1"/>
    <col min="9235" max="9235" width="7.375" style="107" customWidth="1"/>
    <col min="9236" max="9236" width="1.75" style="107" customWidth="1"/>
    <col min="9237" max="9237" width="5" style="107" customWidth="1"/>
    <col min="9238" max="9238" width="2.25" style="107" customWidth="1"/>
    <col min="9239" max="9239" width="4.875" style="107" customWidth="1"/>
    <col min="9240" max="9240" width="2.375" style="107" customWidth="1"/>
    <col min="9241" max="9241" width="4.875" style="107" customWidth="1"/>
    <col min="9242" max="9242" width="2.375" style="107" customWidth="1"/>
    <col min="9243" max="9243" width="4.625" style="107" customWidth="1"/>
    <col min="9244" max="9244" width="3" style="107" customWidth="1"/>
    <col min="9245" max="9245" width="4.375" style="107" customWidth="1"/>
    <col min="9246" max="9246" width="4.125" style="107" customWidth="1"/>
    <col min="9247" max="9247" width="6" style="107" customWidth="1"/>
    <col min="9248" max="9248" width="4" style="107" customWidth="1"/>
    <col min="9249" max="9249" width="1" style="107" customWidth="1"/>
    <col min="9250" max="9472" width="9" style="107"/>
    <col min="9473" max="9473" width="1" style="107" customWidth="1"/>
    <col min="9474" max="9474" width="8.5" style="107" customWidth="1"/>
    <col min="9475" max="9475" width="2.5" style="107" customWidth="1"/>
    <col min="9476" max="9476" width="4.875" style="107" customWidth="1"/>
    <col min="9477" max="9477" width="4.5" style="107" customWidth="1"/>
    <col min="9478" max="9478" width="2.25" style="107" customWidth="1"/>
    <col min="9479" max="9479" width="5" style="107" customWidth="1"/>
    <col min="9480" max="9480" width="2" style="107" customWidth="1"/>
    <col min="9481" max="9481" width="5" style="107" customWidth="1"/>
    <col min="9482" max="9482" width="2.25" style="107" customWidth="1"/>
    <col min="9483" max="9483" width="3.75" style="107" customWidth="1"/>
    <col min="9484" max="9484" width="1.625" style="107" customWidth="1"/>
    <col min="9485" max="9485" width="4.25" style="107" customWidth="1"/>
    <col min="9486" max="9486" width="2.25" style="107" customWidth="1"/>
    <col min="9487" max="9487" width="6.5" style="107" customWidth="1"/>
    <col min="9488" max="9489" width="4.375" style="107" customWidth="1"/>
    <col min="9490" max="9490" width="7.125" style="107" customWidth="1"/>
    <col min="9491" max="9491" width="7.375" style="107" customWidth="1"/>
    <col min="9492" max="9492" width="1.75" style="107" customWidth="1"/>
    <col min="9493" max="9493" width="5" style="107" customWidth="1"/>
    <col min="9494" max="9494" width="2.25" style="107" customWidth="1"/>
    <col min="9495" max="9495" width="4.875" style="107" customWidth="1"/>
    <col min="9496" max="9496" width="2.375" style="107" customWidth="1"/>
    <col min="9497" max="9497" width="4.875" style="107" customWidth="1"/>
    <col min="9498" max="9498" width="2.375" style="107" customWidth="1"/>
    <col min="9499" max="9499" width="4.625" style="107" customWidth="1"/>
    <col min="9500" max="9500" width="3" style="107" customWidth="1"/>
    <col min="9501" max="9501" width="4.375" style="107" customWidth="1"/>
    <col min="9502" max="9502" width="4.125" style="107" customWidth="1"/>
    <col min="9503" max="9503" width="6" style="107" customWidth="1"/>
    <col min="9504" max="9504" width="4" style="107" customWidth="1"/>
    <col min="9505" max="9505" width="1" style="107" customWidth="1"/>
    <col min="9506" max="9728" width="9" style="107"/>
    <col min="9729" max="9729" width="1" style="107" customWidth="1"/>
    <col min="9730" max="9730" width="8.5" style="107" customWidth="1"/>
    <col min="9731" max="9731" width="2.5" style="107" customWidth="1"/>
    <col min="9732" max="9732" width="4.875" style="107" customWidth="1"/>
    <col min="9733" max="9733" width="4.5" style="107" customWidth="1"/>
    <col min="9734" max="9734" width="2.25" style="107" customWidth="1"/>
    <col min="9735" max="9735" width="5" style="107" customWidth="1"/>
    <col min="9736" max="9736" width="2" style="107" customWidth="1"/>
    <col min="9737" max="9737" width="5" style="107" customWidth="1"/>
    <col min="9738" max="9738" width="2.25" style="107" customWidth="1"/>
    <col min="9739" max="9739" width="3.75" style="107" customWidth="1"/>
    <col min="9740" max="9740" width="1.625" style="107" customWidth="1"/>
    <col min="9741" max="9741" width="4.25" style="107" customWidth="1"/>
    <col min="9742" max="9742" width="2.25" style="107" customWidth="1"/>
    <col min="9743" max="9743" width="6.5" style="107" customWidth="1"/>
    <col min="9744" max="9745" width="4.375" style="107" customWidth="1"/>
    <col min="9746" max="9746" width="7.125" style="107" customWidth="1"/>
    <col min="9747" max="9747" width="7.375" style="107" customWidth="1"/>
    <col min="9748" max="9748" width="1.75" style="107" customWidth="1"/>
    <col min="9749" max="9749" width="5" style="107" customWidth="1"/>
    <col min="9750" max="9750" width="2.25" style="107" customWidth="1"/>
    <col min="9751" max="9751" width="4.875" style="107" customWidth="1"/>
    <col min="9752" max="9752" width="2.375" style="107" customWidth="1"/>
    <col min="9753" max="9753" width="4.875" style="107" customWidth="1"/>
    <col min="9754" max="9754" width="2.375" style="107" customWidth="1"/>
    <col min="9755" max="9755" width="4.625" style="107" customWidth="1"/>
    <col min="9756" max="9756" width="3" style="107" customWidth="1"/>
    <col min="9757" max="9757" width="4.375" style="107" customWidth="1"/>
    <col min="9758" max="9758" width="4.125" style="107" customWidth="1"/>
    <col min="9759" max="9759" width="6" style="107" customWidth="1"/>
    <col min="9760" max="9760" width="4" style="107" customWidth="1"/>
    <col min="9761" max="9761" width="1" style="107" customWidth="1"/>
    <col min="9762" max="9984" width="9" style="107"/>
    <col min="9985" max="9985" width="1" style="107" customWidth="1"/>
    <col min="9986" max="9986" width="8.5" style="107" customWidth="1"/>
    <col min="9987" max="9987" width="2.5" style="107" customWidth="1"/>
    <col min="9988" max="9988" width="4.875" style="107" customWidth="1"/>
    <col min="9989" max="9989" width="4.5" style="107" customWidth="1"/>
    <col min="9990" max="9990" width="2.25" style="107" customWidth="1"/>
    <col min="9991" max="9991" width="5" style="107" customWidth="1"/>
    <col min="9992" max="9992" width="2" style="107" customWidth="1"/>
    <col min="9993" max="9993" width="5" style="107" customWidth="1"/>
    <col min="9994" max="9994" width="2.25" style="107" customWidth="1"/>
    <col min="9995" max="9995" width="3.75" style="107" customWidth="1"/>
    <col min="9996" max="9996" width="1.625" style="107" customWidth="1"/>
    <col min="9997" max="9997" width="4.25" style="107" customWidth="1"/>
    <col min="9998" max="9998" width="2.25" style="107" customWidth="1"/>
    <col min="9999" max="9999" width="6.5" style="107" customWidth="1"/>
    <col min="10000" max="10001" width="4.375" style="107" customWidth="1"/>
    <col min="10002" max="10002" width="7.125" style="107" customWidth="1"/>
    <col min="10003" max="10003" width="7.375" style="107" customWidth="1"/>
    <col min="10004" max="10004" width="1.75" style="107" customWidth="1"/>
    <col min="10005" max="10005" width="5" style="107" customWidth="1"/>
    <col min="10006" max="10006" width="2.25" style="107" customWidth="1"/>
    <col min="10007" max="10007" width="4.875" style="107" customWidth="1"/>
    <col min="10008" max="10008" width="2.375" style="107" customWidth="1"/>
    <col min="10009" max="10009" width="4.875" style="107" customWidth="1"/>
    <col min="10010" max="10010" width="2.375" style="107" customWidth="1"/>
    <col min="10011" max="10011" width="4.625" style="107" customWidth="1"/>
    <col min="10012" max="10012" width="3" style="107" customWidth="1"/>
    <col min="10013" max="10013" width="4.375" style="107" customWidth="1"/>
    <col min="10014" max="10014" width="4.125" style="107" customWidth="1"/>
    <col min="10015" max="10015" width="6" style="107" customWidth="1"/>
    <col min="10016" max="10016" width="4" style="107" customWidth="1"/>
    <col min="10017" max="10017" width="1" style="107" customWidth="1"/>
    <col min="10018" max="10240" width="9" style="107"/>
    <col min="10241" max="10241" width="1" style="107" customWidth="1"/>
    <col min="10242" max="10242" width="8.5" style="107" customWidth="1"/>
    <col min="10243" max="10243" width="2.5" style="107" customWidth="1"/>
    <col min="10244" max="10244" width="4.875" style="107" customWidth="1"/>
    <col min="10245" max="10245" width="4.5" style="107" customWidth="1"/>
    <col min="10246" max="10246" width="2.25" style="107" customWidth="1"/>
    <col min="10247" max="10247" width="5" style="107" customWidth="1"/>
    <col min="10248" max="10248" width="2" style="107" customWidth="1"/>
    <col min="10249" max="10249" width="5" style="107" customWidth="1"/>
    <col min="10250" max="10250" width="2.25" style="107" customWidth="1"/>
    <col min="10251" max="10251" width="3.75" style="107" customWidth="1"/>
    <col min="10252" max="10252" width="1.625" style="107" customWidth="1"/>
    <col min="10253" max="10253" width="4.25" style="107" customWidth="1"/>
    <col min="10254" max="10254" width="2.25" style="107" customWidth="1"/>
    <col min="10255" max="10255" width="6.5" style="107" customWidth="1"/>
    <col min="10256" max="10257" width="4.375" style="107" customWidth="1"/>
    <col min="10258" max="10258" width="7.125" style="107" customWidth="1"/>
    <col min="10259" max="10259" width="7.375" style="107" customWidth="1"/>
    <col min="10260" max="10260" width="1.75" style="107" customWidth="1"/>
    <col min="10261" max="10261" width="5" style="107" customWidth="1"/>
    <col min="10262" max="10262" width="2.25" style="107" customWidth="1"/>
    <col min="10263" max="10263" width="4.875" style="107" customWidth="1"/>
    <col min="10264" max="10264" width="2.375" style="107" customWidth="1"/>
    <col min="10265" max="10265" width="4.875" style="107" customWidth="1"/>
    <col min="10266" max="10266" width="2.375" style="107" customWidth="1"/>
    <col min="10267" max="10267" width="4.625" style="107" customWidth="1"/>
    <col min="10268" max="10268" width="3" style="107" customWidth="1"/>
    <col min="10269" max="10269" width="4.375" style="107" customWidth="1"/>
    <col min="10270" max="10270" width="4.125" style="107" customWidth="1"/>
    <col min="10271" max="10271" width="6" style="107" customWidth="1"/>
    <col min="10272" max="10272" width="4" style="107" customWidth="1"/>
    <col min="10273" max="10273" width="1" style="107" customWidth="1"/>
    <col min="10274" max="10496" width="9" style="107"/>
    <col min="10497" max="10497" width="1" style="107" customWidth="1"/>
    <col min="10498" max="10498" width="8.5" style="107" customWidth="1"/>
    <col min="10499" max="10499" width="2.5" style="107" customWidth="1"/>
    <col min="10500" max="10500" width="4.875" style="107" customWidth="1"/>
    <col min="10501" max="10501" width="4.5" style="107" customWidth="1"/>
    <col min="10502" max="10502" width="2.25" style="107" customWidth="1"/>
    <col min="10503" max="10503" width="5" style="107" customWidth="1"/>
    <col min="10504" max="10504" width="2" style="107" customWidth="1"/>
    <col min="10505" max="10505" width="5" style="107" customWidth="1"/>
    <col min="10506" max="10506" width="2.25" style="107" customWidth="1"/>
    <col min="10507" max="10507" width="3.75" style="107" customWidth="1"/>
    <col min="10508" max="10508" width="1.625" style="107" customWidth="1"/>
    <col min="10509" max="10509" width="4.25" style="107" customWidth="1"/>
    <col min="10510" max="10510" width="2.25" style="107" customWidth="1"/>
    <col min="10511" max="10511" width="6.5" style="107" customWidth="1"/>
    <col min="10512" max="10513" width="4.375" style="107" customWidth="1"/>
    <col min="10514" max="10514" width="7.125" style="107" customWidth="1"/>
    <col min="10515" max="10515" width="7.375" style="107" customWidth="1"/>
    <col min="10516" max="10516" width="1.75" style="107" customWidth="1"/>
    <col min="10517" max="10517" width="5" style="107" customWidth="1"/>
    <col min="10518" max="10518" width="2.25" style="107" customWidth="1"/>
    <col min="10519" max="10519" width="4.875" style="107" customWidth="1"/>
    <col min="10520" max="10520" width="2.375" style="107" customWidth="1"/>
    <col min="10521" max="10521" width="4.875" style="107" customWidth="1"/>
    <col min="10522" max="10522" width="2.375" style="107" customWidth="1"/>
    <col min="10523" max="10523" width="4.625" style="107" customWidth="1"/>
    <col min="10524" max="10524" width="3" style="107" customWidth="1"/>
    <col min="10525" max="10525" width="4.375" style="107" customWidth="1"/>
    <col min="10526" max="10526" width="4.125" style="107" customWidth="1"/>
    <col min="10527" max="10527" width="6" style="107" customWidth="1"/>
    <col min="10528" max="10528" width="4" style="107" customWidth="1"/>
    <col min="10529" max="10529" width="1" style="107" customWidth="1"/>
    <col min="10530" max="10752" width="9" style="107"/>
    <col min="10753" max="10753" width="1" style="107" customWidth="1"/>
    <col min="10754" max="10754" width="8.5" style="107" customWidth="1"/>
    <col min="10755" max="10755" width="2.5" style="107" customWidth="1"/>
    <col min="10756" max="10756" width="4.875" style="107" customWidth="1"/>
    <col min="10757" max="10757" width="4.5" style="107" customWidth="1"/>
    <col min="10758" max="10758" width="2.25" style="107" customWidth="1"/>
    <col min="10759" max="10759" width="5" style="107" customWidth="1"/>
    <col min="10760" max="10760" width="2" style="107" customWidth="1"/>
    <col min="10761" max="10761" width="5" style="107" customWidth="1"/>
    <col min="10762" max="10762" width="2.25" style="107" customWidth="1"/>
    <col min="10763" max="10763" width="3.75" style="107" customWidth="1"/>
    <col min="10764" max="10764" width="1.625" style="107" customWidth="1"/>
    <col min="10765" max="10765" width="4.25" style="107" customWidth="1"/>
    <col min="10766" max="10766" width="2.25" style="107" customWidth="1"/>
    <col min="10767" max="10767" width="6.5" style="107" customWidth="1"/>
    <col min="10768" max="10769" width="4.375" style="107" customWidth="1"/>
    <col min="10770" max="10770" width="7.125" style="107" customWidth="1"/>
    <col min="10771" max="10771" width="7.375" style="107" customWidth="1"/>
    <col min="10772" max="10772" width="1.75" style="107" customWidth="1"/>
    <col min="10773" max="10773" width="5" style="107" customWidth="1"/>
    <col min="10774" max="10774" width="2.25" style="107" customWidth="1"/>
    <col min="10775" max="10775" width="4.875" style="107" customWidth="1"/>
    <col min="10776" max="10776" width="2.375" style="107" customWidth="1"/>
    <col min="10777" max="10777" width="4.875" style="107" customWidth="1"/>
    <col min="10778" max="10778" width="2.375" style="107" customWidth="1"/>
    <col min="10779" max="10779" width="4.625" style="107" customWidth="1"/>
    <col min="10780" max="10780" width="3" style="107" customWidth="1"/>
    <col min="10781" max="10781" width="4.375" style="107" customWidth="1"/>
    <col min="10782" max="10782" width="4.125" style="107" customWidth="1"/>
    <col min="10783" max="10783" width="6" style="107" customWidth="1"/>
    <col min="10784" max="10784" width="4" style="107" customWidth="1"/>
    <col min="10785" max="10785" width="1" style="107" customWidth="1"/>
    <col min="10786" max="11008" width="9" style="107"/>
    <col min="11009" max="11009" width="1" style="107" customWidth="1"/>
    <col min="11010" max="11010" width="8.5" style="107" customWidth="1"/>
    <col min="11011" max="11011" width="2.5" style="107" customWidth="1"/>
    <col min="11012" max="11012" width="4.875" style="107" customWidth="1"/>
    <col min="11013" max="11013" width="4.5" style="107" customWidth="1"/>
    <col min="11014" max="11014" width="2.25" style="107" customWidth="1"/>
    <col min="11015" max="11015" width="5" style="107" customWidth="1"/>
    <col min="11016" max="11016" width="2" style="107" customWidth="1"/>
    <col min="11017" max="11017" width="5" style="107" customWidth="1"/>
    <col min="11018" max="11018" width="2.25" style="107" customWidth="1"/>
    <col min="11019" max="11019" width="3.75" style="107" customWidth="1"/>
    <col min="11020" max="11020" width="1.625" style="107" customWidth="1"/>
    <col min="11021" max="11021" width="4.25" style="107" customWidth="1"/>
    <col min="11022" max="11022" width="2.25" style="107" customWidth="1"/>
    <col min="11023" max="11023" width="6.5" style="107" customWidth="1"/>
    <col min="11024" max="11025" width="4.375" style="107" customWidth="1"/>
    <col min="11026" max="11026" width="7.125" style="107" customWidth="1"/>
    <col min="11027" max="11027" width="7.375" style="107" customWidth="1"/>
    <col min="11028" max="11028" width="1.75" style="107" customWidth="1"/>
    <col min="11029" max="11029" width="5" style="107" customWidth="1"/>
    <col min="11030" max="11030" width="2.25" style="107" customWidth="1"/>
    <col min="11031" max="11031" width="4.875" style="107" customWidth="1"/>
    <col min="11032" max="11032" width="2.375" style="107" customWidth="1"/>
    <col min="11033" max="11033" width="4.875" style="107" customWidth="1"/>
    <col min="11034" max="11034" width="2.375" style="107" customWidth="1"/>
    <col min="11035" max="11035" width="4.625" style="107" customWidth="1"/>
    <col min="11036" max="11036" width="3" style="107" customWidth="1"/>
    <col min="11037" max="11037" width="4.375" style="107" customWidth="1"/>
    <col min="11038" max="11038" width="4.125" style="107" customWidth="1"/>
    <col min="11039" max="11039" width="6" style="107" customWidth="1"/>
    <col min="11040" max="11040" width="4" style="107" customWidth="1"/>
    <col min="11041" max="11041" width="1" style="107" customWidth="1"/>
    <col min="11042" max="11264" width="9" style="107"/>
    <col min="11265" max="11265" width="1" style="107" customWidth="1"/>
    <col min="11266" max="11266" width="8.5" style="107" customWidth="1"/>
    <col min="11267" max="11267" width="2.5" style="107" customWidth="1"/>
    <col min="11268" max="11268" width="4.875" style="107" customWidth="1"/>
    <col min="11269" max="11269" width="4.5" style="107" customWidth="1"/>
    <col min="11270" max="11270" width="2.25" style="107" customWidth="1"/>
    <col min="11271" max="11271" width="5" style="107" customWidth="1"/>
    <col min="11272" max="11272" width="2" style="107" customWidth="1"/>
    <col min="11273" max="11273" width="5" style="107" customWidth="1"/>
    <col min="11274" max="11274" width="2.25" style="107" customWidth="1"/>
    <col min="11275" max="11275" width="3.75" style="107" customWidth="1"/>
    <col min="11276" max="11276" width="1.625" style="107" customWidth="1"/>
    <col min="11277" max="11277" width="4.25" style="107" customWidth="1"/>
    <col min="11278" max="11278" width="2.25" style="107" customWidth="1"/>
    <col min="11279" max="11279" width="6.5" style="107" customWidth="1"/>
    <col min="11280" max="11281" width="4.375" style="107" customWidth="1"/>
    <col min="11282" max="11282" width="7.125" style="107" customWidth="1"/>
    <col min="11283" max="11283" width="7.375" style="107" customWidth="1"/>
    <col min="11284" max="11284" width="1.75" style="107" customWidth="1"/>
    <col min="11285" max="11285" width="5" style="107" customWidth="1"/>
    <col min="11286" max="11286" width="2.25" style="107" customWidth="1"/>
    <col min="11287" max="11287" width="4.875" style="107" customWidth="1"/>
    <col min="11288" max="11288" width="2.375" style="107" customWidth="1"/>
    <col min="11289" max="11289" width="4.875" style="107" customWidth="1"/>
    <col min="11290" max="11290" width="2.375" style="107" customWidth="1"/>
    <col min="11291" max="11291" width="4.625" style="107" customWidth="1"/>
    <col min="11292" max="11292" width="3" style="107" customWidth="1"/>
    <col min="11293" max="11293" width="4.375" style="107" customWidth="1"/>
    <col min="11294" max="11294" width="4.125" style="107" customWidth="1"/>
    <col min="11295" max="11295" width="6" style="107" customWidth="1"/>
    <col min="11296" max="11296" width="4" style="107" customWidth="1"/>
    <col min="11297" max="11297" width="1" style="107" customWidth="1"/>
    <col min="11298" max="11520" width="9" style="107"/>
    <col min="11521" max="11521" width="1" style="107" customWidth="1"/>
    <col min="11522" max="11522" width="8.5" style="107" customWidth="1"/>
    <col min="11523" max="11523" width="2.5" style="107" customWidth="1"/>
    <col min="11524" max="11524" width="4.875" style="107" customWidth="1"/>
    <col min="11525" max="11525" width="4.5" style="107" customWidth="1"/>
    <col min="11526" max="11526" width="2.25" style="107" customWidth="1"/>
    <col min="11527" max="11527" width="5" style="107" customWidth="1"/>
    <col min="11528" max="11528" width="2" style="107" customWidth="1"/>
    <col min="11529" max="11529" width="5" style="107" customWidth="1"/>
    <col min="11530" max="11530" width="2.25" style="107" customWidth="1"/>
    <col min="11531" max="11531" width="3.75" style="107" customWidth="1"/>
    <col min="11532" max="11532" width="1.625" style="107" customWidth="1"/>
    <col min="11533" max="11533" width="4.25" style="107" customWidth="1"/>
    <col min="11534" max="11534" width="2.25" style="107" customWidth="1"/>
    <col min="11535" max="11535" width="6.5" style="107" customWidth="1"/>
    <col min="11536" max="11537" width="4.375" style="107" customWidth="1"/>
    <col min="11538" max="11538" width="7.125" style="107" customWidth="1"/>
    <col min="11539" max="11539" width="7.375" style="107" customWidth="1"/>
    <col min="11540" max="11540" width="1.75" style="107" customWidth="1"/>
    <col min="11541" max="11541" width="5" style="107" customWidth="1"/>
    <col min="11542" max="11542" width="2.25" style="107" customWidth="1"/>
    <col min="11543" max="11543" width="4.875" style="107" customWidth="1"/>
    <col min="11544" max="11544" width="2.375" style="107" customWidth="1"/>
    <col min="11545" max="11545" width="4.875" style="107" customWidth="1"/>
    <col min="11546" max="11546" width="2.375" style="107" customWidth="1"/>
    <col min="11547" max="11547" width="4.625" style="107" customWidth="1"/>
    <col min="11548" max="11548" width="3" style="107" customWidth="1"/>
    <col min="11549" max="11549" width="4.375" style="107" customWidth="1"/>
    <col min="11550" max="11550" width="4.125" style="107" customWidth="1"/>
    <col min="11551" max="11551" width="6" style="107" customWidth="1"/>
    <col min="11552" max="11552" width="4" style="107" customWidth="1"/>
    <col min="11553" max="11553" width="1" style="107" customWidth="1"/>
    <col min="11554" max="11776" width="9" style="107"/>
    <col min="11777" max="11777" width="1" style="107" customWidth="1"/>
    <col min="11778" max="11778" width="8.5" style="107" customWidth="1"/>
    <col min="11779" max="11779" width="2.5" style="107" customWidth="1"/>
    <col min="11780" max="11780" width="4.875" style="107" customWidth="1"/>
    <col min="11781" max="11781" width="4.5" style="107" customWidth="1"/>
    <col min="11782" max="11782" width="2.25" style="107" customWidth="1"/>
    <col min="11783" max="11783" width="5" style="107" customWidth="1"/>
    <col min="11784" max="11784" width="2" style="107" customWidth="1"/>
    <col min="11785" max="11785" width="5" style="107" customWidth="1"/>
    <col min="11786" max="11786" width="2.25" style="107" customWidth="1"/>
    <col min="11787" max="11787" width="3.75" style="107" customWidth="1"/>
    <col min="11788" max="11788" width="1.625" style="107" customWidth="1"/>
    <col min="11789" max="11789" width="4.25" style="107" customWidth="1"/>
    <col min="11790" max="11790" width="2.25" style="107" customWidth="1"/>
    <col min="11791" max="11791" width="6.5" style="107" customWidth="1"/>
    <col min="11792" max="11793" width="4.375" style="107" customWidth="1"/>
    <col min="11794" max="11794" width="7.125" style="107" customWidth="1"/>
    <col min="11795" max="11795" width="7.375" style="107" customWidth="1"/>
    <col min="11796" max="11796" width="1.75" style="107" customWidth="1"/>
    <col min="11797" max="11797" width="5" style="107" customWidth="1"/>
    <col min="11798" max="11798" width="2.25" style="107" customWidth="1"/>
    <col min="11799" max="11799" width="4.875" style="107" customWidth="1"/>
    <col min="11800" max="11800" width="2.375" style="107" customWidth="1"/>
    <col min="11801" max="11801" width="4.875" style="107" customWidth="1"/>
    <col min="11802" max="11802" width="2.375" style="107" customWidth="1"/>
    <col min="11803" max="11803" width="4.625" style="107" customWidth="1"/>
    <col min="11804" max="11804" width="3" style="107" customWidth="1"/>
    <col min="11805" max="11805" width="4.375" style="107" customWidth="1"/>
    <col min="11806" max="11806" width="4.125" style="107" customWidth="1"/>
    <col min="11807" max="11807" width="6" style="107" customWidth="1"/>
    <col min="11808" max="11808" width="4" style="107" customWidth="1"/>
    <col min="11809" max="11809" width="1" style="107" customWidth="1"/>
    <col min="11810" max="12032" width="9" style="107"/>
    <col min="12033" max="12033" width="1" style="107" customWidth="1"/>
    <col min="12034" max="12034" width="8.5" style="107" customWidth="1"/>
    <col min="12035" max="12035" width="2.5" style="107" customWidth="1"/>
    <col min="12036" max="12036" width="4.875" style="107" customWidth="1"/>
    <col min="12037" max="12037" width="4.5" style="107" customWidth="1"/>
    <col min="12038" max="12038" width="2.25" style="107" customWidth="1"/>
    <col min="12039" max="12039" width="5" style="107" customWidth="1"/>
    <col min="12040" max="12040" width="2" style="107" customWidth="1"/>
    <col min="12041" max="12041" width="5" style="107" customWidth="1"/>
    <col min="12042" max="12042" width="2.25" style="107" customWidth="1"/>
    <col min="12043" max="12043" width="3.75" style="107" customWidth="1"/>
    <col min="12044" max="12044" width="1.625" style="107" customWidth="1"/>
    <col min="12045" max="12045" width="4.25" style="107" customWidth="1"/>
    <col min="12046" max="12046" width="2.25" style="107" customWidth="1"/>
    <col min="12047" max="12047" width="6.5" style="107" customWidth="1"/>
    <col min="12048" max="12049" width="4.375" style="107" customWidth="1"/>
    <col min="12050" max="12050" width="7.125" style="107" customWidth="1"/>
    <col min="12051" max="12051" width="7.375" style="107" customWidth="1"/>
    <col min="12052" max="12052" width="1.75" style="107" customWidth="1"/>
    <col min="12053" max="12053" width="5" style="107" customWidth="1"/>
    <col min="12054" max="12054" width="2.25" style="107" customWidth="1"/>
    <col min="12055" max="12055" width="4.875" style="107" customWidth="1"/>
    <col min="12056" max="12056" width="2.375" style="107" customWidth="1"/>
    <col min="12057" max="12057" width="4.875" style="107" customWidth="1"/>
    <col min="12058" max="12058" width="2.375" style="107" customWidth="1"/>
    <col min="12059" max="12059" width="4.625" style="107" customWidth="1"/>
    <col min="12060" max="12060" width="3" style="107" customWidth="1"/>
    <col min="12061" max="12061" width="4.375" style="107" customWidth="1"/>
    <col min="12062" max="12062" width="4.125" style="107" customWidth="1"/>
    <col min="12063" max="12063" width="6" style="107" customWidth="1"/>
    <col min="12064" max="12064" width="4" style="107" customWidth="1"/>
    <col min="12065" max="12065" width="1" style="107" customWidth="1"/>
    <col min="12066" max="12288" width="9" style="107"/>
    <col min="12289" max="12289" width="1" style="107" customWidth="1"/>
    <col min="12290" max="12290" width="8.5" style="107" customWidth="1"/>
    <col min="12291" max="12291" width="2.5" style="107" customWidth="1"/>
    <col min="12292" max="12292" width="4.875" style="107" customWidth="1"/>
    <col min="12293" max="12293" width="4.5" style="107" customWidth="1"/>
    <col min="12294" max="12294" width="2.25" style="107" customWidth="1"/>
    <col min="12295" max="12295" width="5" style="107" customWidth="1"/>
    <col min="12296" max="12296" width="2" style="107" customWidth="1"/>
    <col min="12297" max="12297" width="5" style="107" customWidth="1"/>
    <col min="12298" max="12298" width="2.25" style="107" customWidth="1"/>
    <col min="12299" max="12299" width="3.75" style="107" customWidth="1"/>
    <col min="12300" max="12300" width="1.625" style="107" customWidth="1"/>
    <col min="12301" max="12301" width="4.25" style="107" customWidth="1"/>
    <col min="12302" max="12302" width="2.25" style="107" customWidth="1"/>
    <col min="12303" max="12303" width="6.5" style="107" customWidth="1"/>
    <col min="12304" max="12305" width="4.375" style="107" customWidth="1"/>
    <col min="12306" max="12306" width="7.125" style="107" customWidth="1"/>
    <col min="12307" max="12307" width="7.375" style="107" customWidth="1"/>
    <col min="12308" max="12308" width="1.75" style="107" customWidth="1"/>
    <col min="12309" max="12309" width="5" style="107" customWidth="1"/>
    <col min="12310" max="12310" width="2.25" style="107" customWidth="1"/>
    <col min="12311" max="12311" width="4.875" style="107" customWidth="1"/>
    <col min="12312" max="12312" width="2.375" style="107" customWidth="1"/>
    <col min="12313" max="12313" width="4.875" style="107" customWidth="1"/>
    <col min="12314" max="12314" width="2.375" style="107" customWidth="1"/>
    <col min="12315" max="12315" width="4.625" style="107" customWidth="1"/>
    <col min="12316" max="12316" width="3" style="107" customWidth="1"/>
    <col min="12317" max="12317" width="4.375" style="107" customWidth="1"/>
    <col min="12318" max="12318" width="4.125" style="107" customWidth="1"/>
    <col min="12319" max="12319" width="6" style="107" customWidth="1"/>
    <col min="12320" max="12320" width="4" style="107" customWidth="1"/>
    <col min="12321" max="12321" width="1" style="107" customWidth="1"/>
    <col min="12322" max="12544" width="9" style="107"/>
    <col min="12545" max="12545" width="1" style="107" customWidth="1"/>
    <col min="12546" max="12546" width="8.5" style="107" customWidth="1"/>
    <col min="12547" max="12547" width="2.5" style="107" customWidth="1"/>
    <col min="12548" max="12548" width="4.875" style="107" customWidth="1"/>
    <col min="12549" max="12549" width="4.5" style="107" customWidth="1"/>
    <col min="12550" max="12550" width="2.25" style="107" customWidth="1"/>
    <col min="12551" max="12551" width="5" style="107" customWidth="1"/>
    <col min="12552" max="12552" width="2" style="107" customWidth="1"/>
    <col min="12553" max="12553" width="5" style="107" customWidth="1"/>
    <col min="12554" max="12554" width="2.25" style="107" customWidth="1"/>
    <col min="12555" max="12555" width="3.75" style="107" customWidth="1"/>
    <col min="12556" max="12556" width="1.625" style="107" customWidth="1"/>
    <col min="12557" max="12557" width="4.25" style="107" customWidth="1"/>
    <col min="12558" max="12558" width="2.25" style="107" customWidth="1"/>
    <col min="12559" max="12559" width="6.5" style="107" customWidth="1"/>
    <col min="12560" max="12561" width="4.375" style="107" customWidth="1"/>
    <col min="12562" max="12562" width="7.125" style="107" customWidth="1"/>
    <col min="12563" max="12563" width="7.375" style="107" customWidth="1"/>
    <col min="12564" max="12564" width="1.75" style="107" customWidth="1"/>
    <col min="12565" max="12565" width="5" style="107" customWidth="1"/>
    <col min="12566" max="12566" width="2.25" style="107" customWidth="1"/>
    <col min="12567" max="12567" width="4.875" style="107" customWidth="1"/>
    <col min="12568" max="12568" width="2.375" style="107" customWidth="1"/>
    <col min="12569" max="12569" width="4.875" style="107" customWidth="1"/>
    <col min="12570" max="12570" width="2.375" style="107" customWidth="1"/>
    <col min="12571" max="12571" width="4.625" style="107" customWidth="1"/>
    <col min="12572" max="12572" width="3" style="107" customWidth="1"/>
    <col min="12573" max="12573" width="4.375" style="107" customWidth="1"/>
    <col min="12574" max="12574" width="4.125" style="107" customWidth="1"/>
    <col min="12575" max="12575" width="6" style="107" customWidth="1"/>
    <col min="12576" max="12576" width="4" style="107" customWidth="1"/>
    <col min="12577" max="12577" width="1" style="107" customWidth="1"/>
    <col min="12578" max="12800" width="9" style="107"/>
    <col min="12801" max="12801" width="1" style="107" customWidth="1"/>
    <col min="12802" max="12802" width="8.5" style="107" customWidth="1"/>
    <col min="12803" max="12803" width="2.5" style="107" customWidth="1"/>
    <col min="12804" max="12804" width="4.875" style="107" customWidth="1"/>
    <col min="12805" max="12805" width="4.5" style="107" customWidth="1"/>
    <col min="12806" max="12806" width="2.25" style="107" customWidth="1"/>
    <col min="12807" max="12807" width="5" style="107" customWidth="1"/>
    <col min="12808" max="12808" width="2" style="107" customWidth="1"/>
    <col min="12809" max="12809" width="5" style="107" customWidth="1"/>
    <col min="12810" max="12810" width="2.25" style="107" customWidth="1"/>
    <col min="12811" max="12811" width="3.75" style="107" customWidth="1"/>
    <col min="12812" max="12812" width="1.625" style="107" customWidth="1"/>
    <col min="12813" max="12813" width="4.25" style="107" customWidth="1"/>
    <col min="12814" max="12814" width="2.25" style="107" customWidth="1"/>
    <col min="12815" max="12815" width="6.5" style="107" customWidth="1"/>
    <col min="12816" max="12817" width="4.375" style="107" customWidth="1"/>
    <col min="12818" max="12818" width="7.125" style="107" customWidth="1"/>
    <col min="12819" max="12819" width="7.375" style="107" customWidth="1"/>
    <col min="12820" max="12820" width="1.75" style="107" customWidth="1"/>
    <col min="12821" max="12821" width="5" style="107" customWidth="1"/>
    <col min="12822" max="12822" width="2.25" style="107" customWidth="1"/>
    <col min="12823" max="12823" width="4.875" style="107" customWidth="1"/>
    <col min="12824" max="12824" width="2.375" style="107" customWidth="1"/>
    <col min="12825" max="12825" width="4.875" style="107" customWidth="1"/>
    <col min="12826" max="12826" width="2.375" style="107" customWidth="1"/>
    <col min="12827" max="12827" width="4.625" style="107" customWidth="1"/>
    <col min="12828" max="12828" width="3" style="107" customWidth="1"/>
    <col min="12829" max="12829" width="4.375" style="107" customWidth="1"/>
    <col min="12830" max="12830" width="4.125" style="107" customWidth="1"/>
    <col min="12831" max="12831" width="6" style="107" customWidth="1"/>
    <col min="12832" max="12832" width="4" style="107" customWidth="1"/>
    <col min="12833" max="12833" width="1" style="107" customWidth="1"/>
    <col min="12834" max="13056" width="9" style="107"/>
    <col min="13057" max="13057" width="1" style="107" customWidth="1"/>
    <col min="13058" max="13058" width="8.5" style="107" customWidth="1"/>
    <col min="13059" max="13059" width="2.5" style="107" customWidth="1"/>
    <col min="13060" max="13060" width="4.875" style="107" customWidth="1"/>
    <col min="13061" max="13061" width="4.5" style="107" customWidth="1"/>
    <col min="13062" max="13062" width="2.25" style="107" customWidth="1"/>
    <col min="13063" max="13063" width="5" style="107" customWidth="1"/>
    <col min="13064" max="13064" width="2" style="107" customWidth="1"/>
    <col min="13065" max="13065" width="5" style="107" customWidth="1"/>
    <col min="13066" max="13066" width="2.25" style="107" customWidth="1"/>
    <col min="13067" max="13067" width="3.75" style="107" customWidth="1"/>
    <col min="13068" max="13068" width="1.625" style="107" customWidth="1"/>
    <col min="13069" max="13069" width="4.25" style="107" customWidth="1"/>
    <col min="13070" max="13070" width="2.25" style="107" customWidth="1"/>
    <col min="13071" max="13071" width="6.5" style="107" customWidth="1"/>
    <col min="13072" max="13073" width="4.375" style="107" customWidth="1"/>
    <col min="13074" max="13074" width="7.125" style="107" customWidth="1"/>
    <col min="13075" max="13075" width="7.375" style="107" customWidth="1"/>
    <col min="13076" max="13076" width="1.75" style="107" customWidth="1"/>
    <col min="13077" max="13077" width="5" style="107" customWidth="1"/>
    <col min="13078" max="13078" width="2.25" style="107" customWidth="1"/>
    <col min="13079" max="13079" width="4.875" style="107" customWidth="1"/>
    <col min="13080" max="13080" width="2.375" style="107" customWidth="1"/>
    <col min="13081" max="13081" width="4.875" style="107" customWidth="1"/>
    <col min="13082" max="13082" width="2.375" style="107" customWidth="1"/>
    <col min="13083" max="13083" width="4.625" style="107" customWidth="1"/>
    <col min="13084" max="13084" width="3" style="107" customWidth="1"/>
    <col min="13085" max="13085" width="4.375" style="107" customWidth="1"/>
    <col min="13086" max="13086" width="4.125" style="107" customWidth="1"/>
    <col min="13087" max="13087" width="6" style="107" customWidth="1"/>
    <col min="13088" max="13088" width="4" style="107" customWidth="1"/>
    <col min="13089" max="13089" width="1" style="107" customWidth="1"/>
    <col min="13090" max="13312" width="9" style="107"/>
    <col min="13313" max="13313" width="1" style="107" customWidth="1"/>
    <col min="13314" max="13314" width="8.5" style="107" customWidth="1"/>
    <col min="13315" max="13315" width="2.5" style="107" customWidth="1"/>
    <col min="13316" max="13316" width="4.875" style="107" customWidth="1"/>
    <col min="13317" max="13317" width="4.5" style="107" customWidth="1"/>
    <col min="13318" max="13318" width="2.25" style="107" customWidth="1"/>
    <col min="13319" max="13319" width="5" style="107" customWidth="1"/>
    <col min="13320" max="13320" width="2" style="107" customWidth="1"/>
    <col min="13321" max="13321" width="5" style="107" customWidth="1"/>
    <col min="13322" max="13322" width="2.25" style="107" customWidth="1"/>
    <col min="13323" max="13323" width="3.75" style="107" customWidth="1"/>
    <col min="13324" max="13324" width="1.625" style="107" customWidth="1"/>
    <col min="13325" max="13325" width="4.25" style="107" customWidth="1"/>
    <col min="13326" max="13326" width="2.25" style="107" customWidth="1"/>
    <col min="13327" max="13327" width="6.5" style="107" customWidth="1"/>
    <col min="13328" max="13329" width="4.375" style="107" customWidth="1"/>
    <col min="13330" max="13330" width="7.125" style="107" customWidth="1"/>
    <col min="13331" max="13331" width="7.375" style="107" customWidth="1"/>
    <col min="13332" max="13332" width="1.75" style="107" customWidth="1"/>
    <col min="13333" max="13333" width="5" style="107" customWidth="1"/>
    <col min="13334" max="13334" width="2.25" style="107" customWidth="1"/>
    <col min="13335" max="13335" width="4.875" style="107" customWidth="1"/>
    <col min="13336" max="13336" width="2.375" style="107" customWidth="1"/>
    <col min="13337" max="13337" width="4.875" style="107" customWidth="1"/>
    <col min="13338" max="13338" width="2.375" style="107" customWidth="1"/>
    <col min="13339" max="13339" width="4.625" style="107" customWidth="1"/>
    <col min="13340" max="13340" width="3" style="107" customWidth="1"/>
    <col min="13341" max="13341" width="4.375" style="107" customWidth="1"/>
    <col min="13342" max="13342" width="4.125" style="107" customWidth="1"/>
    <col min="13343" max="13343" width="6" style="107" customWidth="1"/>
    <col min="13344" max="13344" width="4" style="107" customWidth="1"/>
    <col min="13345" max="13345" width="1" style="107" customWidth="1"/>
    <col min="13346" max="13568" width="9" style="107"/>
    <col min="13569" max="13569" width="1" style="107" customWidth="1"/>
    <col min="13570" max="13570" width="8.5" style="107" customWidth="1"/>
    <col min="13571" max="13571" width="2.5" style="107" customWidth="1"/>
    <col min="13572" max="13572" width="4.875" style="107" customWidth="1"/>
    <col min="13573" max="13573" width="4.5" style="107" customWidth="1"/>
    <col min="13574" max="13574" width="2.25" style="107" customWidth="1"/>
    <col min="13575" max="13575" width="5" style="107" customWidth="1"/>
    <col min="13576" max="13576" width="2" style="107" customWidth="1"/>
    <col min="13577" max="13577" width="5" style="107" customWidth="1"/>
    <col min="13578" max="13578" width="2.25" style="107" customWidth="1"/>
    <col min="13579" max="13579" width="3.75" style="107" customWidth="1"/>
    <col min="13580" max="13580" width="1.625" style="107" customWidth="1"/>
    <col min="13581" max="13581" width="4.25" style="107" customWidth="1"/>
    <col min="13582" max="13582" width="2.25" style="107" customWidth="1"/>
    <col min="13583" max="13583" width="6.5" style="107" customWidth="1"/>
    <col min="13584" max="13585" width="4.375" style="107" customWidth="1"/>
    <col min="13586" max="13586" width="7.125" style="107" customWidth="1"/>
    <col min="13587" max="13587" width="7.375" style="107" customWidth="1"/>
    <col min="13588" max="13588" width="1.75" style="107" customWidth="1"/>
    <col min="13589" max="13589" width="5" style="107" customWidth="1"/>
    <col min="13590" max="13590" width="2.25" style="107" customWidth="1"/>
    <col min="13591" max="13591" width="4.875" style="107" customWidth="1"/>
    <col min="13592" max="13592" width="2.375" style="107" customWidth="1"/>
    <col min="13593" max="13593" width="4.875" style="107" customWidth="1"/>
    <col min="13594" max="13594" width="2.375" style="107" customWidth="1"/>
    <col min="13595" max="13595" width="4.625" style="107" customWidth="1"/>
    <col min="13596" max="13596" width="3" style="107" customWidth="1"/>
    <col min="13597" max="13597" width="4.375" style="107" customWidth="1"/>
    <col min="13598" max="13598" width="4.125" style="107" customWidth="1"/>
    <col min="13599" max="13599" width="6" style="107" customWidth="1"/>
    <col min="13600" max="13600" width="4" style="107" customWidth="1"/>
    <col min="13601" max="13601" width="1" style="107" customWidth="1"/>
    <col min="13602" max="13824" width="9" style="107"/>
    <col min="13825" max="13825" width="1" style="107" customWidth="1"/>
    <col min="13826" max="13826" width="8.5" style="107" customWidth="1"/>
    <col min="13827" max="13827" width="2.5" style="107" customWidth="1"/>
    <col min="13828" max="13828" width="4.875" style="107" customWidth="1"/>
    <col min="13829" max="13829" width="4.5" style="107" customWidth="1"/>
    <col min="13830" max="13830" width="2.25" style="107" customWidth="1"/>
    <col min="13831" max="13831" width="5" style="107" customWidth="1"/>
    <col min="13832" max="13832" width="2" style="107" customWidth="1"/>
    <col min="13833" max="13833" width="5" style="107" customWidth="1"/>
    <col min="13834" max="13834" width="2.25" style="107" customWidth="1"/>
    <col min="13835" max="13835" width="3.75" style="107" customWidth="1"/>
    <col min="13836" max="13836" width="1.625" style="107" customWidth="1"/>
    <col min="13837" max="13837" width="4.25" style="107" customWidth="1"/>
    <col min="13838" max="13838" width="2.25" style="107" customWidth="1"/>
    <col min="13839" max="13839" width="6.5" style="107" customWidth="1"/>
    <col min="13840" max="13841" width="4.375" style="107" customWidth="1"/>
    <col min="13842" max="13842" width="7.125" style="107" customWidth="1"/>
    <col min="13843" max="13843" width="7.375" style="107" customWidth="1"/>
    <col min="13844" max="13844" width="1.75" style="107" customWidth="1"/>
    <col min="13845" max="13845" width="5" style="107" customWidth="1"/>
    <col min="13846" max="13846" width="2.25" style="107" customWidth="1"/>
    <col min="13847" max="13847" width="4.875" style="107" customWidth="1"/>
    <col min="13848" max="13848" width="2.375" style="107" customWidth="1"/>
    <col min="13849" max="13849" width="4.875" style="107" customWidth="1"/>
    <col min="13850" max="13850" width="2.375" style="107" customWidth="1"/>
    <col min="13851" max="13851" width="4.625" style="107" customWidth="1"/>
    <col min="13852" max="13852" width="3" style="107" customWidth="1"/>
    <col min="13853" max="13853" width="4.375" style="107" customWidth="1"/>
    <col min="13854" max="13854" width="4.125" style="107" customWidth="1"/>
    <col min="13855" max="13855" width="6" style="107" customWidth="1"/>
    <col min="13856" max="13856" width="4" style="107" customWidth="1"/>
    <col min="13857" max="13857" width="1" style="107" customWidth="1"/>
    <col min="13858" max="14080" width="9" style="107"/>
    <col min="14081" max="14081" width="1" style="107" customWidth="1"/>
    <col min="14082" max="14082" width="8.5" style="107" customWidth="1"/>
    <col min="14083" max="14083" width="2.5" style="107" customWidth="1"/>
    <col min="14084" max="14084" width="4.875" style="107" customWidth="1"/>
    <col min="14085" max="14085" width="4.5" style="107" customWidth="1"/>
    <col min="14086" max="14086" width="2.25" style="107" customWidth="1"/>
    <col min="14087" max="14087" width="5" style="107" customWidth="1"/>
    <col min="14088" max="14088" width="2" style="107" customWidth="1"/>
    <col min="14089" max="14089" width="5" style="107" customWidth="1"/>
    <col min="14090" max="14090" width="2.25" style="107" customWidth="1"/>
    <col min="14091" max="14091" width="3.75" style="107" customWidth="1"/>
    <col min="14092" max="14092" width="1.625" style="107" customWidth="1"/>
    <col min="14093" max="14093" width="4.25" style="107" customWidth="1"/>
    <col min="14094" max="14094" width="2.25" style="107" customWidth="1"/>
    <col min="14095" max="14095" width="6.5" style="107" customWidth="1"/>
    <col min="14096" max="14097" width="4.375" style="107" customWidth="1"/>
    <col min="14098" max="14098" width="7.125" style="107" customWidth="1"/>
    <col min="14099" max="14099" width="7.375" style="107" customWidth="1"/>
    <col min="14100" max="14100" width="1.75" style="107" customWidth="1"/>
    <col min="14101" max="14101" width="5" style="107" customWidth="1"/>
    <col min="14102" max="14102" width="2.25" style="107" customWidth="1"/>
    <col min="14103" max="14103" width="4.875" style="107" customWidth="1"/>
    <col min="14104" max="14104" width="2.375" style="107" customWidth="1"/>
    <col min="14105" max="14105" width="4.875" style="107" customWidth="1"/>
    <col min="14106" max="14106" width="2.375" style="107" customWidth="1"/>
    <col min="14107" max="14107" width="4.625" style="107" customWidth="1"/>
    <col min="14108" max="14108" width="3" style="107" customWidth="1"/>
    <col min="14109" max="14109" width="4.375" style="107" customWidth="1"/>
    <col min="14110" max="14110" width="4.125" style="107" customWidth="1"/>
    <col min="14111" max="14111" width="6" style="107" customWidth="1"/>
    <col min="14112" max="14112" width="4" style="107" customWidth="1"/>
    <col min="14113" max="14113" width="1" style="107" customWidth="1"/>
    <col min="14114" max="14336" width="9" style="107"/>
    <col min="14337" max="14337" width="1" style="107" customWidth="1"/>
    <col min="14338" max="14338" width="8.5" style="107" customWidth="1"/>
    <col min="14339" max="14339" width="2.5" style="107" customWidth="1"/>
    <col min="14340" max="14340" width="4.875" style="107" customWidth="1"/>
    <col min="14341" max="14341" width="4.5" style="107" customWidth="1"/>
    <col min="14342" max="14342" width="2.25" style="107" customWidth="1"/>
    <col min="14343" max="14343" width="5" style="107" customWidth="1"/>
    <col min="14344" max="14344" width="2" style="107" customWidth="1"/>
    <col min="14345" max="14345" width="5" style="107" customWidth="1"/>
    <col min="14346" max="14346" width="2.25" style="107" customWidth="1"/>
    <col min="14347" max="14347" width="3.75" style="107" customWidth="1"/>
    <col min="14348" max="14348" width="1.625" style="107" customWidth="1"/>
    <col min="14349" max="14349" width="4.25" style="107" customWidth="1"/>
    <col min="14350" max="14350" width="2.25" style="107" customWidth="1"/>
    <col min="14351" max="14351" width="6.5" style="107" customWidth="1"/>
    <col min="14352" max="14353" width="4.375" style="107" customWidth="1"/>
    <col min="14354" max="14354" width="7.125" style="107" customWidth="1"/>
    <col min="14355" max="14355" width="7.375" style="107" customWidth="1"/>
    <col min="14356" max="14356" width="1.75" style="107" customWidth="1"/>
    <col min="14357" max="14357" width="5" style="107" customWidth="1"/>
    <col min="14358" max="14358" width="2.25" style="107" customWidth="1"/>
    <col min="14359" max="14359" width="4.875" style="107" customWidth="1"/>
    <col min="14360" max="14360" width="2.375" style="107" customWidth="1"/>
    <col min="14361" max="14361" width="4.875" style="107" customWidth="1"/>
    <col min="14362" max="14362" width="2.375" style="107" customWidth="1"/>
    <col min="14363" max="14363" width="4.625" style="107" customWidth="1"/>
    <col min="14364" max="14364" width="3" style="107" customWidth="1"/>
    <col min="14365" max="14365" width="4.375" style="107" customWidth="1"/>
    <col min="14366" max="14366" width="4.125" style="107" customWidth="1"/>
    <col min="14367" max="14367" width="6" style="107" customWidth="1"/>
    <col min="14368" max="14368" width="4" style="107" customWidth="1"/>
    <col min="14369" max="14369" width="1" style="107" customWidth="1"/>
    <col min="14370" max="14592" width="9" style="107"/>
    <col min="14593" max="14593" width="1" style="107" customWidth="1"/>
    <col min="14594" max="14594" width="8.5" style="107" customWidth="1"/>
    <col min="14595" max="14595" width="2.5" style="107" customWidth="1"/>
    <col min="14596" max="14596" width="4.875" style="107" customWidth="1"/>
    <col min="14597" max="14597" width="4.5" style="107" customWidth="1"/>
    <col min="14598" max="14598" width="2.25" style="107" customWidth="1"/>
    <col min="14599" max="14599" width="5" style="107" customWidth="1"/>
    <col min="14600" max="14600" width="2" style="107" customWidth="1"/>
    <col min="14601" max="14601" width="5" style="107" customWidth="1"/>
    <col min="14602" max="14602" width="2.25" style="107" customWidth="1"/>
    <col min="14603" max="14603" width="3.75" style="107" customWidth="1"/>
    <col min="14604" max="14604" width="1.625" style="107" customWidth="1"/>
    <col min="14605" max="14605" width="4.25" style="107" customWidth="1"/>
    <col min="14606" max="14606" width="2.25" style="107" customWidth="1"/>
    <col min="14607" max="14607" width="6.5" style="107" customWidth="1"/>
    <col min="14608" max="14609" width="4.375" style="107" customWidth="1"/>
    <col min="14610" max="14610" width="7.125" style="107" customWidth="1"/>
    <col min="14611" max="14611" width="7.375" style="107" customWidth="1"/>
    <col min="14612" max="14612" width="1.75" style="107" customWidth="1"/>
    <col min="14613" max="14613" width="5" style="107" customWidth="1"/>
    <col min="14614" max="14614" width="2.25" style="107" customWidth="1"/>
    <col min="14615" max="14615" width="4.875" style="107" customWidth="1"/>
    <col min="14616" max="14616" width="2.375" style="107" customWidth="1"/>
    <col min="14617" max="14617" width="4.875" style="107" customWidth="1"/>
    <col min="14618" max="14618" width="2.375" style="107" customWidth="1"/>
    <col min="14619" max="14619" width="4.625" style="107" customWidth="1"/>
    <col min="14620" max="14620" width="3" style="107" customWidth="1"/>
    <col min="14621" max="14621" width="4.375" style="107" customWidth="1"/>
    <col min="14622" max="14622" width="4.125" style="107" customWidth="1"/>
    <col min="14623" max="14623" width="6" style="107" customWidth="1"/>
    <col min="14624" max="14624" width="4" style="107" customWidth="1"/>
    <col min="14625" max="14625" width="1" style="107" customWidth="1"/>
    <col min="14626" max="14848" width="9" style="107"/>
    <col min="14849" max="14849" width="1" style="107" customWidth="1"/>
    <col min="14850" max="14850" width="8.5" style="107" customWidth="1"/>
    <col min="14851" max="14851" width="2.5" style="107" customWidth="1"/>
    <col min="14852" max="14852" width="4.875" style="107" customWidth="1"/>
    <col min="14853" max="14853" width="4.5" style="107" customWidth="1"/>
    <col min="14854" max="14854" width="2.25" style="107" customWidth="1"/>
    <col min="14855" max="14855" width="5" style="107" customWidth="1"/>
    <col min="14856" max="14856" width="2" style="107" customWidth="1"/>
    <col min="14857" max="14857" width="5" style="107" customWidth="1"/>
    <col min="14858" max="14858" width="2.25" style="107" customWidth="1"/>
    <col min="14859" max="14859" width="3.75" style="107" customWidth="1"/>
    <col min="14860" max="14860" width="1.625" style="107" customWidth="1"/>
    <col min="14861" max="14861" width="4.25" style="107" customWidth="1"/>
    <col min="14862" max="14862" width="2.25" style="107" customWidth="1"/>
    <col min="14863" max="14863" width="6.5" style="107" customWidth="1"/>
    <col min="14864" max="14865" width="4.375" style="107" customWidth="1"/>
    <col min="14866" max="14866" width="7.125" style="107" customWidth="1"/>
    <col min="14867" max="14867" width="7.375" style="107" customWidth="1"/>
    <col min="14868" max="14868" width="1.75" style="107" customWidth="1"/>
    <col min="14869" max="14869" width="5" style="107" customWidth="1"/>
    <col min="14870" max="14870" width="2.25" style="107" customWidth="1"/>
    <col min="14871" max="14871" width="4.875" style="107" customWidth="1"/>
    <col min="14872" max="14872" width="2.375" style="107" customWidth="1"/>
    <col min="14873" max="14873" width="4.875" style="107" customWidth="1"/>
    <col min="14874" max="14874" width="2.375" style="107" customWidth="1"/>
    <col min="14875" max="14875" width="4.625" style="107" customWidth="1"/>
    <col min="14876" max="14876" width="3" style="107" customWidth="1"/>
    <col min="14877" max="14877" width="4.375" style="107" customWidth="1"/>
    <col min="14878" max="14878" width="4.125" style="107" customWidth="1"/>
    <col min="14879" max="14879" width="6" style="107" customWidth="1"/>
    <col min="14880" max="14880" width="4" style="107" customWidth="1"/>
    <col min="14881" max="14881" width="1" style="107" customWidth="1"/>
    <col min="14882" max="15104" width="9" style="107"/>
    <col min="15105" max="15105" width="1" style="107" customWidth="1"/>
    <col min="15106" max="15106" width="8.5" style="107" customWidth="1"/>
    <col min="15107" max="15107" width="2.5" style="107" customWidth="1"/>
    <col min="15108" max="15108" width="4.875" style="107" customWidth="1"/>
    <col min="15109" max="15109" width="4.5" style="107" customWidth="1"/>
    <col min="15110" max="15110" width="2.25" style="107" customWidth="1"/>
    <col min="15111" max="15111" width="5" style="107" customWidth="1"/>
    <col min="15112" max="15112" width="2" style="107" customWidth="1"/>
    <col min="15113" max="15113" width="5" style="107" customWidth="1"/>
    <col min="15114" max="15114" width="2.25" style="107" customWidth="1"/>
    <col min="15115" max="15115" width="3.75" style="107" customWidth="1"/>
    <col min="15116" max="15116" width="1.625" style="107" customWidth="1"/>
    <col min="15117" max="15117" width="4.25" style="107" customWidth="1"/>
    <col min="15118" max="15118" width="2.25" style="107" customWidth="1"/>
    <col min="15119" max="15119" width="6.5" style="107" customWidth="1"/>
    <col min="15120" max="15121" width="4.375" style="107" customWidth="1"/>
    <col min="15122" max="15122" width="7.125" style="107" customWidth="1"/>
    <col min="15123" max="15123" width="7.375" style="107" customWidth="1"/>
    <col min="15124" max="15124" width="1.75" style="107" customWidth="1"/>
    <col min="15125" max="15125" width="5" style="107" customWidth="1"/>
    <col min="15126" max="15126" width="2.25" style="107" customWidth="1"/>
    <col min="15127" max="15127" width="4.875" style="107" customWidth="1"/>
    <col min="15128" max="15128" width="2.375" style="107" customWidth="1"/>
    <col min="15129" max="15129" width="4.875" style="107" customWidth="1"/>
    <col min="15130" max="15130" width="2.375" style="107" customWidth="1"/>
    <col min="15131" max="15131" width="4.625" style="107" customWidth="1"/>
    <col min="15132" max="15132" width="3" style="107" customWidth="1"/>
    <col min="15133" max="15133" width="4.375" style="107" customWidth="1"/>
    <col min="15134" max="15134" width="4.125" style="107" customWidth="1"/>
    <col min="15135" max="15135" width="6" style="107" customWidth="1"/>
    <col min="15136" max="15136" width="4" style="107" customWidth="1"/>
    <col min="15137" max="15137" width="1" style="107" customWidth="1"/>
    <col min="15138" max="15360" width="9" style="107"/>
    <col min="15361" max="15361" width="1" style="107" customWidth="1"/>
    <col min="15362" max="15362" width="8.5" style="107" customWidth="1"/>
    <col min="15363" max="15363" width="2.5" style="107" customWidth="1"/>
    <col min="15364" max="15364" width="4.875" style="107" customWidth="1"/>
    <col min="15365" max="15365" width="4.5" style="107" customWidth="1"/>
    <col min="15366" max="15366" width="2.25" style="107" customWidth="1"/>
    <col min="15367" max="15367" width="5" style="107" customWidth="1"/>
    <col min="15368" max="15368" width="2" style="107" customWidth="1"/>
    <col min="15369" max="15369" width="5" style="107" customWidth="1"/>
    <col min="15370" max="15370" width="2.25" style="107" customWidth="1"/>
    <col min="15371" max="15371" width="3.75" style="107" customWidth="1"/>
    <col min="15372" max="15372" width="1.625" style="107" customWidth="1"/>
    <col min="15373" max="15373" width="4.25" style="107" customWidth="1"/>
    <col min="15374" max="15374" width="2.25" style="107" customWidth="1"/>
    <col min="15375" max="15375" width="6.5" style="107" customWidth="1"/>
    <col min="15376" max="15377" width="4.375" style="107" customWidth="1"/>
    <col min="15378" max="15378" width="7.125" style="107" customWidth="1"/>
    <col min="15379" max="15379" width="7.375" style="107" customWidth="1"/>
    <col min="15380" max="15380" width="1.75" style="107" customWidth="1"/>
    <col min="15381" max="15381" width="5" style="107" customWidth="1"/>
    <col min="15382" max="15382" width="2.25" style="107" customWidth="1"/>
    <col min="15383" max="15383" width="4.875" style="107" customWidth="1"/>
    <col min="15384" max="15384" width="2.375" style="107" customWidth="1"/>
    <col min="15385" max="15385" width="4.875" style="107" customWidth="1"/>
    <col min="15386" max="15386" width="2.375" style="107" customWidth="1"/>
    <col min="15387" max="15387" width="4.625" style="107" customWidth="1"/>
    <col min="15388" max="15388" width="3" style="107" customWidth="1"/>
    <col min="15389" max="15389" width="4.375" style="107" customWidth="1"/>
    <col min="15390" max="15390" width="4.125" style="107" customWidth="1"/>
    <col min="15391" max="15391" width="6" style="107" customWidth="1"/>
    <col min="15392" max="15392" width="4" style="107" customWidth="1"/>
    <col min="15393" max="15393" width="1" style="107" customWidth="1"/>
    <col min="15394" max="15616" width="9" style="107"/>
    <col min="15617" max="15617" width="1" style="107" customWidth="1"/>
    <col min="15618" max="15618" width="8.5" style="107" customWidth="1"/>
    <col min="15619" max="15619" width="2.5" style="107" customWidth="1"/>
    <col min="15620" max="15620" width="4.875" style="107" customWidth="1"/>
    <col min="15621" max="15621" width="4.5" style="107" customWidth="1"/>
    <col min="15622" max="15622" width="2.25" style="107" customWidth="1"/>
    <col min="15623" max="15623" width="5" style="107" customWidth="1"/>
    <col min="15624" max="15624" width="2" style="107" customWidth="1"/>
    <col min="15625" max="15625" width="5" style="107" customWidth="1"/>
    <col min="15626" max="15626" width="2.25" style="107" customWidth="1"/>
    <col min="15627" max="15627" width="3.75" style="107" customWidth="1"/>
    <col min="15628" max="15628" width="1.625" style="107" customWidth="1"/>
    <col min="15629" max="15629" width="4.25" style="107" customWidth="1"/>
    <col min="15630" max="15630" width="2.25" style="107" customWidth="1"/>
    <col min="15631" max="15631" width="6.5" style="107" customWidth="1"/>
    <col min="15632" max="15633" width="4.375" style="107" customWidth="1"/>
    <col min="15634" max="15634" width="7.125" style="107" customWidth="1"/>
    <col min="15635" max="15635" width="7.375" style="107" customWidth="1"/>
    <col min="15636" max="15636" width="1.75" style="107" customWidth="1"/>
    <col min="15637" max="15637" width="5" style="107" customWidth="1"/>
    <col min="15638" max="15638" width="2.25" style="107" customWidth="1"/>
    <col min="15639" max="15639" width="4.875" style="107" customWidth="1"/>
    <col min="15640" max="15640" width="2.375" style="107" customWidth="1"/>
    <col min="15641" max="15641" width="4.875" style="107" customWidth="1"/>
    <col min="15642" max="15642" width="2.375" style="107" customWidth="1"/>
    <col min="15643" max="15643" width="4.625" style="107" customWidth="1"/>
    <col min="15644" max="15644" width="3" style="107" customWidth="1"/>
    <col min="15645" max="15645" width="4.375" style="107" customWidth="1"/>
    <col min="15646" max="15646" width="4.125" style="107" customWidth="1"/>
    <col min="15647" max="15647" width="6" style="107" customWidth="1"/>
    <col min="15648" max="15648" width="4" style="107" customWidth="1"/>
    <col min="15649" max="15649" width="1" style="107" customWidth="1"/>
    <col min="15650" max="15872" width="9" style="107"/>
    <col min="15873" max="15873" width="1" style="107" customWidth="1"/>
    <col min="15874" max="15874" width="8.5" style="107" customWidth="1"/>
    <col min="15875" max="15875" width="2.5" style="107" customWidth="1"/>
    <col min="15876" max="15876" width="4.875" style="107" customWidth="1"/>
    <col min="15877" max="15877" width="4.5" style="107" customWidth="1"/>
    <col min="15878" max="15878" width="2.25" style="107" customWidth="1"/>
    <col min="15879" max="15879" width="5" style="107" customWidth="1"/>
    <col min="15880" max="15880" width="2" style="107" customWidth="1"/>
    <col min="15881" max="15881" width="5" style="107" customWidth="1"/>
    <col min="15882" max="15882" width="2.25" style="107" customWidth="1"/>
    <col min="15883" max="15883" width="3.75" style="107" customWidth="1"/>
    <col min="15884" max="15884" width="1.625" style="107" customWidth="1"/>
    <col min="15885" max="15885" width="4.25" style="107" customWidth="1"/>
    <col min="15886" max="15886" width="2.25" style="107" customWidth="1"/>
    <col min="15887" max="15887" width="6.5" style="107" customWidth="1"/>
    <col min="15888" max="15889" width="4.375" style="107" customWidth="1"/>
    <col min="15890" max="15890" width="7.125" style="107" customWidth="1"/>
    <col min="15891" max="15891" width="7.375" style="107" customWidth="1"/>
    <col min="15892" max="15892" width="1.75" style="107" customWidth="1"/>
    <col min="15893" max="15893" width="5" style="107" customWidth="1"/>
    <col min="15894" max="15894" width="2.25" style="107" customWidth="1"/>
    <col min="15895" max="15895" width="4.875" style="107" customWidth="1"/>
    <col min="15896" max="15896" width="2.375" style="107" customWidth="1"/>
    <col min="15897" max="15897" width="4.875" style="107" customWidth="1"/>
    <col min="15898" max="15898" width="2.375" style="107" customWidth="1"/>
    <col min="15899" max="15899" width="4.625" style="107" customWidth="1"/>
    <col min="15900" max="15900" width="3" style="107" customWidth="1"/>
    <col min="15901" max="15901" width="4.375" style="107" customWidth="1"/>
    <col min="15902" max="15902" width="4.125" style="107" customWidth="1"/>
    <col min="15903" max="15903" width="6" style="107" customWidth="1"/>
    <col min="15904" max="15904" width="4" style="107" customWidth="1"/>
    <col min="15905" max="15905" width="1" style="107" customWidth="1"/>
    <col min="15906" max="16128" width="9" style="107"/>
    <col min="16129" max="16129" width="1" style="107" customWidth="1"/>
    <col min="16130" max="16130" width="8.5" style="107" customWidth="1"/>
    <col min="16131" max="16131" width="2.5" style="107" customWidth="1"/>
    <col min="16132" max="16132" width="4.875" style="107" customWidth="1"/>
    <col min="16133" max="16133" width="4.5" style="107" customWidth="1"/>
    <col min="16134" max="16134" width="2.25" style="107" customWidth="1"/>
    <col min="16135" max="16135" width="5" style="107" customWidth="1"/>
    <col min="16136" max="16136" width="2" style="107" customWidth="1"/>
    <col min="16137" max="16137" width="5" style="107" customWidth="1"/>
    <col min="16138" max="16138" width="2.25" style="107" customWidth="1"/>
    <col min="16139" max="16139" width="3.75" style="107" customWidth="1"/>
    <col min="16140" max="16140" width="1.625" style="107" customWidth="1"/>
    <col min="16141" max="16141" width="4.25" style="107" customWidth="1"/>
    <col min="16142" max="16142" width="2.25" style="107" customWidth="1"/>
    <col min="16143" max="16143" width="6.5" style="107" customWidth="1"/>
    <col min="16144" max="16145" width="4.375" style="107" customWidth="1"/>
    <col min="16146" max="16146" width="7.125" style="107" customWidth="1"/>
    <col min="16147" max="16147" width="7.375" style="107" customWidth="1"/>
    <col min="16148" max="16148" width="1.75" style="107" customWidth="1"/>
    <col min="16149" max="16149" width="5" style="107" customWidth="1"/>
    <col min="16150" max="16150" width="2.25" style="107" customWidth="1"/>
    <col min="16151" max="16151" width="4.875" style="107" customWidth="1"/>
    <col min="16152" max="16152" width="2.375" style="107" customWidth="1"/>
    <col min="16153" max="16153" width="4.875" style="107" customWidth="1"/>
    <col min="16154" max="16154" width="2.375" style="107" customWidth="1"/>
    <col min="16155" max="16155" width="4.625" style="107" customWidth="1"/>
    <col min="16156" max="16156" width="3" style="107" customWidth="1"/>
    <col min="16157" max="16157" width="4.375" style="107" customWidth="1"/>
    <col min="16158" max="16158" width="4.125" style="107" customWidth="1"/>
    <col min="16159" max="16159" width="6" style="107" customWidth="1"/>
    <col min="16160" max="16160" width="4" style="107" customWidth="1"/>
    <col min="16161" max="16161" width="1" style="107" customWidth="1"/>
    <col min="16162" max="16384" width="9" style="107"/>
  </cols>
  <sheetData>
    <row r="1" spans="1:33" ht="12" customHeight="1">
      <c r="A1" s="104"/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5"/>
      <c r="N1" s="105"/>
      <c r="O1" s="105"/>
      <c r="P1" s="105"/>
      <c r="Q1" s="105"/>
      <c r="R1" s="105"/>
      <c r="S1" s="105"/>
      <c r="T1" s="105"/>
      <c r="U1" s="105"/>
      <c r="V1" s="105"/>
      <c r="W1" s="105"/>
      <c r="X1" s="105"/>
      <c r="Y1" s="105"/>
      <c r="Z1" s="105"/>
      <c r="AA1" s="105"/>
      <c r="AB1" s="105"/>
      <c r="AC1" s="105"/>
      <c r="AD1" s="105"/>
      <c r="AE1" s="105"/>
      <c r="AF1" s="105"/>
      <c r="AG1" s="106"/>
    </row>
    <row r="2" spans="1:33" ht="22.5">
      <c r="A2" s="108"/>
      <c r="B2" s="109" t="s">
        <v>203</v>
      </c>
      <c r="C2" s="110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  <c r="AD2" s="112"/>
      <c r="AE2" s="112"/>
      <c r="AF2" s="112"/>
      <c r="AG2" s="113"/>
    </row>
    <row r="3" spans="1:33" s="117" customFormat="1" ht="12" customHeight="1">
      <c r="A3" s="114"/>
      <c r="B3" s="115"/>
      <c r="C3" s="115"/>
      <c r="D3" s="115"/>
      <c r="E3" s="115"/>
      <c r="F3" s="115"/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  <c r="R3" s="115"/>
      <c r="S3" s="115"/>
      <c r="T3" s="115"/>
      <c r="U3" s="115"/>
      <c r="V3" s="115"/>
      <c r="W3" s="115"/>
      <c r="X3" s="115"/>
      <c r="Y3" s="115"/>
      <c r="Z3" s="116"/>
      <c r="AA3" s="115"/>
      <c r="AB3" s="115"/>
      <c r="AC3" s="115"/>
      <c r="AD3" s="115"/>
      <c r="AE3" s="115"/>
      <c r="AF3" s="115"/>
      <c r="AG3" s="113"/>
    </row>
    <row r="4" spans="1:33" s="117" customFormat="1" ht="12" customHeight="1">
      <c r="A4" s="114"/>
      <c r="B4" s="115"/>
      <c r="C4" s="115"/>
      <c r="D4" s="118"/>
      <c r="E4" s="115"/>
      <c r="F4" s="115"/>
      <c r="G4" s="118"/>
      <c r="H4" s="115"/>
      <c r="I4" s="118" t="s">
        <v>146</v>
      </c>
      <c r="J4" s="115"/>
      <c r="K4" s="115"/>
      <c r="L4" s="115"/>
      <c r="M4" s="115"/>
      <c r="N4" s="115"/>
      <c r="O4" s="115"/>
      <c r="P4" s="115"/>
      <c r="Q4" s="115"/>
      <c r="R4" s="118"/>
      <c r="S4" s="115"/>
      <c r="T4" s="115"/>
      <c r="U4" s="115"/>
      <c r="V4" s="118" t="s">
        <v>147</v>
      </c>
      <c r="W4" s="115"/>
      <c r="X4" s="500"/>
      <c r="Y4" s="500"/>
      <c r="Z4" s="116"/>
      <c r="AA4" s="115"/>
      <c r="AB4" s="115"/>
      <c r="AC4" s="115"/>
      <c r="AD4" s="115"/>
      <c r="AE4" s="115"/>
      <c r="AF4" s="115"/>
      <c r="AG4" s="113"/>
    </row>
    <row r="5" spans="1:33" s="123" customFormat="1" ht="12" customHeight="1">
      <c r="A5" s="119"/>
      <c r="B5" s="120"/>
      <c r="C5" s="120"/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502" t="s">
        <v>148</v>
      </c>
      <c r="T5" s="502"/>
      <c r="U5" s="121">
        <v>0.45</v>
      </c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2"/>
    </row>
    <row r="6" spans="1:33" s="123" customFormat="1" ht="12" customHeight="1">
      <c r="A6" s="119"/>
      <c r="B6" s="120"/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2"/>
    </row>
    <row r="7" spans="1:33" s="123" customFormat="1" ht="12" customHeight="1">
      <c r="A7" s="119"/>
      <c r="B7" s="120"/>
      <c r="C7" s="120"/>
      <c r="D7" s="120"/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0"/>
      <c r="P7" s="120"/>
      <c r="Q7" s="120"/>
      <c r="R7" s="120"/>
      <c r="S7" s="120"/>
      <c r="T7" s="120"/>
      <c r="U7" s="120"/>
      <c r="V7" s="120"/>
      <c r="W7" s="120"/>
      <c r="X7" s="120"/>
      <c r="Y7" s="120"/>
      <c r="Z7" s="120"/>
      <c r="AA7" s="120"/>
      <c r="AB7" s="120"/>
      <c r="AC7" s="120"/>
      <c r="AD7" s="120"/>
      <c r="AE7" s="120"/>
      <c r="AF7" s="120"/>
      <c r="AG7" s="122"/>
    </row>
    <row r="8" spans="1:33" s="123" customFormat="1" ht="12" customHeight="1">
      <c r="A8" s="119"/>
      <c r="B8" s="120"/>
      <c r="C8" s="120"/>
      <c r="D8" s="120"/>
      <c r="E8" s="120"/>
      <c r="F8" s="120"/>
      <c r="G8" s="120"/>
      <c r="H8" s="120"/>
      <c r="I8" s="120"/>
      <c r="J8" s="120"/>
      <c r="K8" s="120"/>
      <c r="L8" s="120"/>
      <c r="M8" s="120"/>
      <c r="N8" s="120"/>
      <c r="O8" s="120"/>
      <c r="P8" s="120"/>
      <c r="Q8" s="120"/>
      <c r="R8" s="120"/>
      <c r="S8" s="120"/>
      <c r="T8" s="124"/>
      <c r="U8" s="125"/>
      <c r="V8" s="120"/>
      <c r="W8" s="120"/>
      <c r="X8" s="120"/>
      <c r="Y8" s="120"/>
      <c r="Z8" s="120"/>
      <c r="AA8" s="120"/>
      <c r="AB8" s="120"/>
      <c r="AC8" s="120"/>
      <c r="AD8" s="120"/>
      <c r="AE8" s="120"/>
      <c r="AF8" s="120"/>
      <c r="AG8" s="122"/>
    </row>
    <row r="9" spans="1:33" s="123" customFormat="1" ht="12" customHeight="1">
      <c r="A9" s="119"/>
      <c r="B9" s="120"/>
      <c r="C9" s="120"/>
      <c r="D9" s="120"/>
      <c r="E9" s="120"/>
      <c r="F9" s="120"/>
      <c r="G9" s="120"/>
      <c r="H9" s="120"/>
      <c r="I9" s="120"/>
      <c r="J9" s="120"/>
      <c r="K9" s="120"/>
      <c r="L9" s="120"/>
      <c r="M9" s="120"/>
      <c r="N9" s="120"/>
      <c r="O9" s="120"/>
      <c r="P9" s="120"/>
      <c r="Q9" s="120"/>
      <c r="R9" s="120"/>
      <c r="S9" s="120"/>
      <c r="T9" s="496"/>
      <c r="U9" s="496"/>
      <c r="V9" s="126"/>
      <c r="W9" s="127"/>
      <c r="X9" s="120"/>
      <c r="Y9" s="120"/>
      <c r="Z9" s="120"/>
      <c r="AA9" s="120"/>
      <c r="AB9" s="120"/>
      <c r="AC9" s="120"/>
      <c r="AD9" s="120"/>
      <c r="AE9" s="120"/>
      <c r="AF9" s="120"/>
      <c r="AG9" s="122"/>
    </row>
    <row r="10" spans="1:33" s="123" customFormat="1" ht="12" customHeight="1">
      <c r="A10" s="119"/>
      <c r="B10" s="120"/>
      <c r="C10" s="120"/>
      <c r="D10" s="120"/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0"/>
      <c r="P10" s="120"/>
      <c r="Q10" s="120"/>
      <c r="R10" s="120"/>
      <c r="S10" s="120"/>
      <c r="T10" s="120"/>
      <c r="U10" s="120"/>
      <c r="V10" s="127"/>
      <c r="W10" s="127"/>
      <c r="X10" s="120"/>
      <c r="Y10" s="120"/>
      <c r="Z10" s="496"/>
      <c r="AA10" s="496"/>
      <c r="AB10" s="496"/>
      <c r="AC10" s="120"/>
      <c r="AD10" s="120"/>
      <c r="AE10" s="120"/>
      <c r="AF10" s="120"/>
      <c r="AG10" s="122"/>
    </row>
    <row r="11" spans="1:33" s="123" customFormat="1" ht="12" customHeight="1">
      <c r="A11" s="119"/>
      <c r="B11" s="120"/>
      <c r="C11" s="120"/>
      <c r="D11" s="120"/>
      <c r="E11" s="120"/>
      <c r="F11" s="120"/>
      <c r="G11" s="120"/>
      <c r="H11" s="120"/>
      <c r="I11" s="120"/>
      <c r="J11" s="120"/>
      <c r="K11" s="120"/>
      <c r="L11" s="120"/>
      <c r="M11" s="120"/>
      <c r="N11" s="120"/>
      <c r="O11" s="120"/>
      <c r="P11" s="120"/>
      <c r="Q11" s="120"/>
      <c r="R11" s="120"/>
      <c r="S11" s="120"/>
      <c r="T11" s="497"/>
      <c r="U11" s="497"/>
      <c r="V11" s="127"/>
      <c r="W11" s="127"/>
      <c r="X11" s="120"/>
      <c r="Y11" s="120"/>
      <c r="Z11" s="120"/>
      <c r="AA11" s="120"/>
      <c r="AB11" s="120"/>
      <c r="AC11" s="128"/>
      <c r="AD11" s="116"/>
      <c r="AE11" s="120"/>
      <c r="AF11" s="120"/>
      <c r="AG11" s="122"/>
    </row>
    <row r="12" spans="1:33" s="123" customFormat="1" ht="12" customHeight="1">
      <c r="A12" s="119"/>
      <c r="B12" s="120"/>
      <c r="C12" s="120"/>
      <c r="D12" s="120"/>
      <c r="E12" s="120"/>
      <c r="F12" s="120"/>
      <c r="G12" s="120"/>
      <c r="H12" s="120"/>
      <c r="I12" s="120"/>
      <c r="J12" s="120"/>
      <c r="K12" s="120"/>
      <c r="L12" s="120"/>
      <c r="M12" s="120"/>
      <c r="N12" s="120"/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  <c r="AC12" s="120"/>
      <c r="AD12" s="120"/>
      <c r="AE12" s="120"/>
      <c r="AF12" s="120"/>
      <c r="AG12" s="122"/>
    </row>
    <row r="13" spans="1:33" s="123" customFormat="1" ht="12" customHeight="1">
      <c r="A13" s="119"/>
      <c r="B13" s="120"/>
      <c r="C13" s="120"/>
      <c r="D13" s="120"/>
      <c r="E13" s="120"/>
      <c r="F13" s="120"/>
      <c r="G13" s="120"/>
      <c r="H13" s="120"/>
      <c r="I13" s="120"/>
      <c r="J13" s="120"/>
      <c r="K13" s="120"/>
      <c r="L13" s="120"/>
      <c r="M13" s="120"/>
      <c r="N13" s="120"/>
      <c r="O13" s="120"/>
      <c r="P13" s="120"/>
      <c r="Q13" s="120"/>
      <c r="R13" s="120"/>
      <c r="S13" s="120"/>
      <c r="T13" s="120"/>
      <c r="U13" s="120"/>
      <c r="V13" s="120"/>
      <c r="W13" s="120"/>
      <c r="X13" s="120"/>
      <c r="Y13" s="120"/>
      <c r="Z13" s="120"/>
      <c r="AA13" s="120"/>
      <c r="AB13" s="120"/>
      <c r="AC13" s="120"/>
      <c r="AD13" s="120"/>
      <c r="AE13" s="120"/>
      <c r="AF13" s="120"/>
      <c r="AG13" s="122"/>
    </row>
    <row r="14" spans="1:33" s="123" customFormat="1" ht="12" customHeight="1">
      <c r="A14" s="119"/>
      <c r="B14" s="120"/>
      <c r="C14" s="120"/>
      <c r="D14" s="120"/>
      <c r="E14" s="120"/>
      <c r="F14" s="120"/>
      <c r="G14" s="120"/>
      <c r="H14" s="120"/>
      <c r="I14" s="120"/>
      <c r="J14" s="120"/>
      <c r="K14" s="120"/>
      <c r="L14" s="120"/>
      <c r="M14" s="120"/>
      <c r="N14" s="120"/>
      <c r="O14" s="120"/>
      <c r="P14" s="120"/>
      <c r="Q14" s="120"/>
      <c r="R14" s="120"/>
      <c r="S14" s="120"/>
      <c r="T14" s="120"/>
      <c r="U14" s="120"/>
      <c r="V14" s="120"/>
      <c r="W14" s="120"/>
      <c r="X14" s="120"/>
      <c r="Y14" s="120"/>
      <c r="Z14" s="120"/>
      <c r="AA14" s="120"/>
      <c r="AB14" s="120"/>
      <c r="AC14" s="120"/>
      <c r="AD14" s="120"/>
      <c r="AE14" s="120"/>
      <c r="AF14" s="120"/>
      <c r="AG14" s="122"/>
    </row>
    <row r="15" spans="1:33" s="123" customFormat="1" ht="12" customHeight="1">
      <c r="A15" s="119"/>
      <c r="B15" s="120"/>
      <c r="C15" s="120"/>
      <c r="D15" s="120"/>
      <c r="E15" s="120"/>
      <c r="F15" s="120"/>
      <c r="G15" s="120"/>
      <c r="H15" s="120"/>
      <c r="I15" s="120"/>
      <c r="J15" s="120"/>
      <c r="K15" s="120"/>
      <c r="L15" s="120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2"/>
    </row>
    <row r="16" spans="1:33" s="123" customFormat="1" ht="12" customHeight="1">
      <c r="A16" s="119"/>
      <c r="B16" s="120"/>
      <c r="C16" s="120"/>
      <c r="D16" s="120"/>
      <c r="E16" s="120"/>
      <c r="F16" s="120"/>
      <c r="G16" s="120"/>
      <c r="H16" s="120"/>
      <c r="I16" s="120"/>
      <c r="J16" s="120"/>
      <c r="K16" s="120"/>
      <c r="L16" s="120"/>
      <c r="M16" s="120"/>
      <c r="N16" s="120"/>
      <c r="O16" s="120"/>
      <c r="P16" s="120"/>
      <c r="Q16" s="115"/>
      <c r="R16" s="120"/>
      <c r="S16" s="120"/>
      <c r="T16" s="120"/>
      <c r="U16" s="120"/>
      <c r="V16" s="120"/>
      <c r="W16" s="120"/>
      <c r="X16" s="120"/>
      <c r="Y16" s="120"/>
      <c r="Z16" s="120"/>
      <c r="AA16" s="115"/>
      <c r="AB16" s="120"/>
      <c r="AC16" s="129"/>
      <c r="AD16" s="130"/>
      <c r="AE16" s="120"/>
      <c r="AF16" s="120"/>
      <c r="AG16" s="122"/>
    </row>
    <row r="17" spans="1:33" s="123" customFormat="1" ht="12" customHeight="1">
      <c r="A17" s="119"/>
      <c r="B17" s="120"/>
      <c r="C17" s="120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  <c r="AD17" s="120"/>
      <c r="AE17" s="120"/>
      <c r="AF17" s="120"/>
      <c r="AG17" s="122"/>
    </row>
    <row r="18" spans="1:33" s="123" customFormat="1" ht="12" customHeight="1">
      <c r="A18" s="119"/>
      <c r="B18" s="120"/>
      <c r="C18" s="120"/>
      <c r="D18" s="120"/>
      <c r="E18" s="120"/>
      <c r="F18" s="120"/>
      <c r="G18" s="500"/>
      <c r="H18" s="500"/>
      <c r="I18" s="500"/>
      <c r="J18" s="120"/>
      <c r="K18" s="120"/>
      <c r="L18" s="120"/>
      <c r="M18" s="120"/>
      <c r="N18" s="120"/>
      <c r="O18" s="120"/>
      <c r="P18" s="120"/>
      <c r="Q18" s="120"/>
      <c r="R18" s="120"/>
      <c r="S18" s="131"/>
      <c r="T18" s="116"/>
      <c r="U18" s="501"/>
      <c r="V18" s="501"/>
      <c r="W18" s="132"/>
      <c r="X18" s="120"/>
      <c r="Y18" s="120"/>
      <c r="Z18" s="120"/>
      <c r="AA18" s="120"/>
      <c r="AB18" s="120"/>
      <c r="AC18" s="120"/>
      <c r="AD18" s="120"/>
      <c r="AE18" s="120"/>
      <c r="AF18" s="120"/>
      <c r="AG18" s="122"/>
    </row>
    <row r="19" spans="1:33" s="123" customFormat="1" ht="12" customHeight="1">
      <c r="A19" s="119"/>
      <c r="B19" s="120"/>
      <c r="C19" s="120"/>
      <c r="D19" s="120"/>
      <c r="E19" s="120"/>
      <c r="F19" s="120"/>
      <c r="G19" s="120"/>
      <c r="H19" s="120"/>
      <c r="I19" s="120"/>
      <c r="J19" s="120"/>
      <c r="K19" s="120"/>
      <c r="L19" s="120"/>
      <c r="M19" s="120"/>
      <c r="N19" s="120"/>
      <c r="O19" s="120"/>
      <c r="P19" s="120"/>
      <c r="Q19" s="120"/>
      <c r="R19" s="120"/>
      <c r="S19" s="498"/>
      <c r="T19" s="498"/>
      <c r="U19" s="133"/>
      <c r="V19" s="131"/>
      <c r="W19" s="131"/>
      <c r="X19" s="120"/>
      <c r="Y19" s="120"/>
      <c r="Z19" s="120"/>
      <c r="AA19" s="120"/>
      <c r="AB19" s="120"/>
      <c r="AC19" s="120"/>
      <c r="AD19" s="120"/>
      <c r="AE19" s="120"/>
      <c r="AF19" s="120"/>
      <c r="AG19" s="122"/>
    </row>
    <row r="20" spans="1:33" s="123" customFormat="1" ht="9.9499999999999993" customHeight="1">
      <c r="A20" s="119"/>
      <c r="B20" s="120"/>
      <c r="C20" s="120"/>
      <c r="D20" s="120"/>
      <c r="E20" s="120"/>
      <c r="F20" s="120"/>
      <c r="G20" s="120"/>
      <c r="H20" s="120"/>
      <c r="I20" s="120"/>
      <c r="J20" s="120"/>
      <c r="K20" s="120"/>
      <c r="L20" s="120"/>
      <c r="M20" s="120"/>
      <c r="N20" s="120"/>
      <c r="O20" s="120"/>
      <c r="P20" s="120"/>
      <c r="Q20" s="120"/>
      <c r="R20" s="120"/>
      <c r="S20" s="134"/>
      <c r="T20" s="134"/>
      <c r="U20" s="120"/>
      <c r="V20" s="134"/>
      <c r="W20" s="134"/>
      <c r="X20" s="120"/>
      <c r="Y20" s="120"/>
      <c r="Z20" s="120"/>
      <c r="AA20" s="120"/>
      <c r="AB20" s="120"/>
      <c r="AC20" s="120"/>
      <c r="AD20" s="120"/>
      <c r="AE20" s="120"/>
      <c r="AF20" s="120"/>
      <c r="AG20" s="122"/>
    </row>
    <row r="21" spans="1:33" s="123" customFormat="1" ht="9.9499999999999993" customHeight="1">
      <c r="A21" s="119"/>
      <c r="B21" s="120"/>
      <c r="C21" s="120"/>
      <c r="D21" s="120"/>
      <c r="E21" s="120"/>
      <c r="F21" s="120"/>
      <c r="G21" s="120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34"/>
      <c r="T21" s="134"/>
      <c r="U21" s="120"/>
      <c r="V21" s="134"/>
      <c r="W21" s="134"/>
      <c r="X21" s="120"/>
      <c r="Y21" s="120"/>
      <c r="Z21" s="120"/>
      <c r="AA21" s="120"/>
      <c r="AB21" s="120"/>
      <c r="AC21" s="120"/>
      <c r="AD21" s="120"/>
      <c r="AE21" s="120"/>
      <c r="AF21" s="120"/>
      <c r="AG21" s="122"/>
    </row>
    <row r="22" spans="1:33" ht="13.5" customHeight="1">
      <c r="A22" s="108"/>
      <c r="B22" s="499"/>
      <c r="C22" s="499"/>
      <c r="D22" s="499"/>
      <c r="E22" s="499"/>
      <c r="F22" s="499"/>
      <c r="G22" s="499"/>
      <c r="H22" s="499"/>
      <c r="I22" s="499"/>
      <c r="J22" s="499"/>
      <c r="K22" s="499"/>
      <c r="L22" s="499"/>
      <c r="M22" s="499"/>
      <c r="N22" s="499"/>
      <c r="O22" s="499"/>
      <c r="P22" s="499"/>
      <c r="Q22" s="499"/>
      <c r="R22" s="499"/>
      <c r="S22" s="499"/>
      <c r="T22" s="499"/>
      <c r="U22" s="499"/>
      <c r="V22" s="499"/>
      <c r="W22" s="499"/>
      <c r="X22" s="499"/>
      <c r="Y22" s="499"/>
      <c r="Z22" s="499"/>
      <c r="AA22" s="499"/>
      <c r="AB22" s="499"/>
      <c r="AC22" s="499"/>
      <c r="AD22" s="499"/>
      <c r="AE22" s="499"/>
      <c r="AF22" s="499"/>
      <c r="AG22" s="113"/>
    </row>
    <row r="23" spans="1:33" ht="6.75" customHeight="1">
      <c r="A23" s="108"/>
      <c r="B23" s="499"/>
      <c r="C23" s="499"/>
      <c r="D23" s="499"/>
      <c r="E23" s="499"/>
      <c r="F23" s="499"/>
      <c r="G23" s="499"/>
      <c r="H23" s="499"/>
      <c r="I23" s="499"/>
      <c r="J23" s="499"/>
      <c r="K23" s="499"/>
      <c r="L23" s="499"/>
      <c r="M23" s="499"/>
      <c r="N23" s="499"/>
      <c r="O23" s="499"/>
      <c r="P23" s="499"/>
      <c r="Q23" s="499"/>
      <c r="R23" s="499"/>
      <c r="S23" s="499"/>
      <c r="T23" s="499"/>
      <c r="U23" s="499"/>
      <c r="V23" s="499"/>
      <c r="W23" s="499"/>
      <c r="X23" s="499"/>
      <c r="Y23" s="499"/>
      <c r="Z23" s="499"/>
      <c r="AA23" s="499"/>
      <c r="AB23" s="499"/>
      <c r="AC23" s="499"/>
      <c r="AD23" s="499"/>
      <c r="AE23" s="499"/>
      <c r="AF23" s="499"/>
      <c r="AG23" s="113"/>
    </row>
    <row r="24" spans="1:33" ht="15.75" customHeight="1">
      <c r="A24" s="108"/>
      <c r="B24" s="495" t="s">
        <v>149</v>
      </c>
      <c r="C24" s="495"/>
      <c r="D24" s="495"/>
      <c r="E24" s="495"/>
      <c r="F24" s="495"/>
      <c r="G24" s="495"/>
      <c r="H24" s="495"/>
      <c r="I24" s="495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113"/>
    </row>
    <row r="25" spans="1:33" s="138" customFormat="1" ht="20.100000000000001" customHeight="1">
      <c r="A25" s="135"/>
      <c r="B25" s="136" t="s">
        <v>5</v>
      </c>
      <c r="C25" s="477" t="s">
        <v>6</v>
      </c>
      <c r="D25" s="478"/>
      <c r="E25" s="477" t="s">
        <v>150</v>
      </c>
      <c r="F25" s="488"/>
      <c r="G25" s="488"/>
      <c r="H25" s="488"/>
      <c r="I25" s="488"/>
      <c r="J25" s="488"/>
      <c r="K25" s="488"/>
      <c r="L25" s="488"/>
      <c r="M25" s="488"/>
      <c r="N25" s="478"/>
      <c r="O25" s="136" t="s">
        <v>4</v>
      </c>
      <c r="P25" s="136" t="s">
        <v>7</v>
      </c>
      <c r="Q25" s="478" t="s">
        <v>151</v>
      </c>
      <c r="R25" s="479"/>
      <c r="S25" s="136" t="s">
        <v>152</v>
      </c>
      <c r="T25" s="477" t="s">
        <v>153</v>
      </c>
      <c r="U25" s="488"/>
      <c r="V25" s="488"/>
      <c r="W25" s="488"/>
      <c r="X25" s="488"/>
      <c r="Y25" s="488"/>
      <c r="Z25" s="488"/>
      <c r="AA25" s="488"/>
      <c r="AB25" s="488"/>
      <c r="AC25" s="488"/>
      <c r="AD25" s="478"/>
      <c r="AE25" s="136" t="s">
        <v>4</v>
      </c>
      <c r="AF25" s="136" t="s">
        <v>154</v>
      </c>
      <c r="AG25" s="137"/>
    </row>
    <row r="26" spans="1:33" s="138" customFormat="1" ht="21" customHeight="1">
      <c r="A26" s="135"/>
      <c r="B26" s="136" t="s">
        <v>8</v>
      </c>
      <c r="C26" s="477"/>
      <c r="D26" s="478"/>
      <c r="E26" s="139">
        <v>1</v>
      </c>
      <c r="F26" s="140" t="s">
        <v>0</v>
      </c>
      <c r="G26" s="141">
        <v>0.7</v>
      </c>
      <c r="H26" s="142"/>
      <c r="I26" s="142"/>
      <c r="J26" s="142"/>
      <c r="K26" s="142"/>
      <c r="L26" s="142"/>
      <c r="M26" s="142"/>
      <c r="N26" s="143"/>
      <c r="O26" s="144">
        <f>ROUND(E26*G26,2)</f>
        <v>0.7</v>
      </c>
      <c r="P26" s="136" t="s">
        <v>3</v>
      </c>
      <c r="Q26" s="484" t="s">
        <v>155</v>
      </c>
      <c r="R26" s="136" t="s">
        <v>156</v>
      </c>
      <c r="S26" s="145" t="s">
        <v>157</v>
      </c>
      <c r="T26" s="146"/>
      <c r="U26" s="486"/>
      <c r="V26" s="486"/>
      <c r="W26" s="486"/>
      <c r="X26" s="486"/>
      <c r="Y26" s="486"/>
      <c r="Z26" s="486"/>
      <c r="AA26" s="486"/>
      <c r="AB26" s="142"/>
      <c r="AC26" s="147"/>
      <c r="AD26" s="143"/>
      <c r="AE26" s="489">
        <f>AC26+AC27</f>
        <v>0.15</v>
      </c>
      <c r="AF26" s="490" t="s">
        <v>2</v>
      </c>
      <c r="AG26" s="137"/>
    </row>
    <row r="27" spans="1:33" s="138" customFormat="1" ht="21" customHeight="1">
      <c r="A27" s="135"/>
      <c r="B27" s="136" t="s">
        <v>9</v>
      </c>
      <c r="C27" s="148" t="s">
        <v>158</v>
      </c>
      <c r="D27" s="149">
        <v>0.3</v>
      </c>
      <c r="E27" s="139">
        <v>1</v>
      </c>
      <c r="F27" s="140" t="s">
        <v>160</v>
      </c>
      <c r="G27" s="141">
        <f>ROUND(SQRT(1+D27^2)*G26,2)</f>
        <v>0.73</v>
      </c>
      <c r="H27" s="142"/>
      <c r="I27" s="142"/>
      <c r="J27" s="150"/>
      <c r="K27" s="142"/>
      <c r="L27" s="142"/>
      <c r="M27" s="142"/>
      <c r="N27" s="143"/>
      <c r="O27" s="144">
        <f>ROUND(E27*G27,2)</f>
        <v>0.73</v>
      </c>
      <c r="P27" s="136" t="s">
        <v>3</v>
      </c>
      <c r="Q27" s="485"/>
      <c r="R27" s="136" t="s">
        <v>161</v>
      </c>
      <c r="S27" s="145" t="s">
        <v>162</v>
      </c>
      <c r="T27" s="146"/>
      <c r="U27" s="140">
        <f>O27</f>
        <v>0.73</v>
      </c>
      <c r="V27" s="142" t="s">
        <v>0</v>
      </c>
      <c r="W27" s="151">
        <v>0.2</v>
      </c>
      <c r="X27" s="152" t="s">
        <v>163</v>
      </c>
      <c r="Y27" s="142"/>
      <c r="Z27" s="142"/>
      <c r="AA27" s="153"/>
      <c r="AB27" s="142" t="s">
        <v>57</v>
      </c>
      <c r="AC27" s="140">
        <f>ROUND(U27*W27,2)</f>
        <v>0.15</v>
      </c>
      <c r="AD27" s="143"/>
      <c r="AE27" s="473"/>
      <c r="AF27" s="473"/>
      <c r="AG27" s="137"/>
    </row>
    <row r="28" spans="1:33" s="138" customFormat="1" ht="18" customHeight="1">
      <c r="A28" s="135"/>
      <c r="B28" s="136" t="s">
        <v>10</v>
      </c>
      <c r="C28" s="491" t="s">
        <v>1</v>
      </c>
      <c r="D28" s="492"/>
      <c r="E28" s="139">
        <f>U5+G26*0.1</f>
        <v>0.52</v>
      </c>
      <c r="F28" s="142" t="s">
        <v>164</v>
      </c>
      <c r="G28" s="140">
        <f>U5+G26*0.4</f>
        <v>0.73</v>
      </c>
      <c r="H28" s="142" t="s">
        <v>165</v>
      </c>
      <c r="I28" s="154">
        <v>2</v>
      </c>
      <c r="J28" s="152"/>
      <c r="K28" s="142"/>
      <c r="L28" s="142"/>
      <c r="M28" s="142"/>
      <c r="N28" s="143"/>
      <c r="O28" s="144">
        <f>ROUND((E28+G28)/I28,2)</f>
        <v>0.63</v>
      </c>
      <c r="P28" s="136" t="s">
        <v>11</v>
      </c>
      <c r="Q28" s="484" t="s">
        <v>166</v>
      </c>
      <c r="R28" s="155" t="s">
        <v>167</v>
      </c>
      <c r="S28" s="136" t="s">
        <v>168</v>
      </c>
      <c r="T28" s="146"/>
      <c r="U28" s="140">
        <f>O27</f>
        <v>0.73</v>
      </c>
      <c r="V28" s="142" t="s">
        <v>0</v>
      </c>
      <c r="W28" s="156">
        <v>8.9999999999999993E-3</v>
      </c>
      <c r="X28" s="152" t="s">
        <v>163</v>
      </c>
      <c r="Y28" s="142"/>
      <c r="Z28" s="142" t="s">
        <v>57</v>
      </c>
      <c r="AA28" s="487">
        <f>ROUND(U28*W28,3)</f>
        <v>7.0000000000000001E-3</v>
      </c>
      <c r="AB28" s="487"/>
      <c r="AC28" s="142"/>
      <c r="AD28" s="143"/>
      <c r="AE28" s="493">
        <f>+AA28+AA29</f>
        <v>7.0000000000000001E-3</v>
      </c>
      <c r="AF28" s="490" t="s">
        <v>2</v>
      </c>
      <c r="AG28" s="137"/>
    </row>
    <row r="29" spans="1:33" s="138" customFormat="1" ht="18" customHeight="1">
      <c r="A29" s="135"/>
      <c r="B29" s="136" t="s">
        <v>12</v>
      </c>
      <c r="C29" s="477"/>
      <c r="D29" s="478"/>
      <c r="E29" s="139">
        <f>O26</f>
        <v>0.7</v>
      </c>
      <c r="F29" s="142" t="s">
        <v>0</v>
      </c>
      <c r="G29" s="140">
        <f>O28</f>
        <v>0.63</v>
      </c>
      <c r="H29" s="142"/>
      <c r="I29" s="142"/>
      <c r="J29" s="152"/>
      <c r="K29" s="142"/>
      <c r="L29" s="142"/>
      <c r="M29" s="142"/>
      <c r="N29" s="143"/>
      <c r="O29" s="144">
        <f>ROUND(E29*G29,2)</f>
        <v>0.44</v>
      </c>
      <c r="P29" s="136" t="s">
        <v>2</v>
      </c>
      <c r="Q29" s="485"/>
      <c r="R29" s="136" t="s">
        <v>169</v>
      </c>
      <c r="S29" s="136" t="s">
        <v>170</v>
      </c>
      <c r="T29" s="146"/>
      <c r="U29" s="140">
        <v>0</v>
      </c>
      <c r="V29" s="142" t="s">
        <v>0</v>
      </c>
      <c r="W29" s="140"/>
      <c r="X29" s="142" t="s">
        <v>0</v>
      </c>
      <c r="Y29" s="140">
        <v>1</v>
      </c>
      <c r="Z29" s="142" t="s">
        <v>57</v>
      </c>
      <c r="AA29" s="487">
        <f>ROUND(U29*W29*Y29,3)</f>
        <v>0</v>
      </c>
      <c r="AB29" s="487"/>
      <c r="AC29" s="142"/>
      <c r="AD29" s="143"/>
      <c r="AE29" s="494"/>
      <c r="AF29" s="473"/>
      <c r="AG29" s="137"/>
    </row>
    <row r="30" spans="1:33" s="138" customFormat="1" ht="18" customHeight="1">
      <c r="A30" s="135"/>
      <c r="B30" s="136" t="s">
        <v>171</v>
      </c>
      <c r="C30" s="477" t="s">
        <v>172</v>
      </c>
      <c r="D30" s="478"/>
      <c r="E30" s="139">
        <f>O27</f>
        <v>0.73</v>
      </c>
      <c r="F30" s="142" t="s">
        <v>0</v>
      </c>
      <c r="G30" s="151">
        <v>0.45</v>
      </c>
      <c r="H30" s="152" t="s">
        <v>173</v>
      </c>
      <c r="I30" s="142">
        <v>0.77</v>
      </c>
      <c r="J30" s="152" t="s">
        <v>174</v>
      </c>
      <c r="K30" s="142">
        <v>2.65</v>
      </c>
      <c r="L30" s="488" t="s">
        <v>175</v>
      </c>
      <c r="M30" s="488"/>
      <c r="N30" s="143"/>
      <c r="O30" s="144">
        <f>E30*G30*I30*K30</f>
        <v>0.67030425000000005</v>
      </c>
      <c r="P30" s="136" t="s">
        <v>176</v>
      </c>
      <c r="Q30" s="478" t="s">
        <v>177</v>
      </c>
      <c r="R30" s="479"/>
      <c r="S30" s="136"/>
      <c r="T30" s="157"/>
      <c r="U30" s="140">
        <f>AC27</f>
        <v>0.15</v>
      </c>
      <c r="V30" s="142" t="s">
        <v>0</v>
      </c>
      <c r="W30" s="158">
        <v>0.48</v>
      </c>
      <c r="X30" s="159" t="s">
        <v>178</v>
      </c>
      <c r="Y30" s="158"/>
      <c r="Z30" s="160"/>
      <c r="AA30" s="161">
        <f>AE28</f>
        <v>7.0000000000000001E-3</v>
      </c>
      <c r="AB30" s="142" t="s">
        <v>0</v>
      </c>
      <c r="AC30" s="162">
        <v>1.1000000000000001</v>
      </c>
      <c r="AD30" s="159" t="s">
        <v>179</v>
      </c>
      <c r="AE30" s="144">
        <f>ROUND(U30*W30+AA30*AC30,2)</f>
        <v>0.08</v>
      </c>
      <c r="AF30" s="136" t="s">
        <v>2</v>
      </c>
      <c r="AG30" s="163"/>
    </row>
    <row r="31" spans="1:33" s="138" customFormat="1" ht="18" customHeight="1">
      <c r="A31" s="135"/>
      <c r="B31" s="136" t="s">
        <v>13</v>
      </c>
      <c r="C31" s="477"/>
      <c r="D31" s="478"/>
      <c r="E31" s="139">
        <f>O29</f>
        <v>0.44</v>
      </c>
      <c r="F31" s="164" t="s">
        <v>180</v>
      </c>
      <c r="G31" s="140">
        <f>+O27</f>
        <v>0.73</v>
      </c>
      <c r="H31" s="142" t="s">
        <v>0</v>
      </c>
      <c r="I31" s="142">
        <f>U5</f>
        <v>0.45</v>
      </c>
      <c r="J31" s="152" t="s">
        <v>0</v>
      </c>
      <c r="K31" s="164" t="s">
        <v>181</v>
      </c>
      <c r="L31" s="142" t="s">
        <v>61</v>
      </c>
      <c r="M31" s="165">
        <f>O32+AC27</f>
        <v>0.26</v>
      </c>
      <c r="N31" s="166" t="s">
        <v>19</v>
      </c>
      <c r="O31" s="144">
        <f>ROUND((E31-(G31*I31*0.45+M31)),2)</f>
        <v>0.03</v>
      </c>
      <c r="P31" s="136" t="s">
        <v>2</v>
      </c>
      <c r="Q31" s="478" t="s">
        <v>182</v>
      </c>
      <c r="R31" s="479"/>
      <c r="S31" s="136"/>
      <c r="T31" s="157"/>
      <c r="U31" s="140">
        <f>U30</f>
        <v>0.15</v>
      </c>
      <c r="V31" s="142" t="s">
        <v>0</v>
      </c>
      <c r="W31" s="158">
        <v>0.65</v>
      </c>
      <c r="X31" s="152" t="s">
        <v>163</v>
      </c>
      <c r="Y31" s="142"/>
      <c r="Z31" s="142"/>
      <c r="AA31" s="158"/>
      <c r="AB31" s="160"/>
      <c r="AC31" s="142"/>
      <c r="AD31" s="143"/>
      <c r="AE31" s="144">
        <f>ROUND((U31)*W31,2)</f>
        <v>0.1</v>
      </c>
      <c r="AF31" s="136" t="s">
        <v>2</v>
      </c>
      <c r="AG31" s="163"/>
    </row>
    <row r="32" spans="1:33" s="138" customFormat="1" ht="18" customHeight="1">
      <c r="A32" s="135"/>
      <c r="B32" s="136" t="s">
        <v>14</v>
      </c>
      <c r="C32" s="477"/>
      <c r="D32" s="478"/>
      <c r="E32" s="139">
        <f>O27</f>
        <v>0.73</v>
      </c>
      <c r="F32" s="142" t="s">
        <v>0</v>
      </c>
      <c r="G32" s="151">
        <v>0.15</v>
      </c>
      <c r="H32" s="152" t="s">
        <v>163</v>
      </c>
      <c r="I32" s="142"/>
      <c r="J32" s="152"/>
      <c r="K32" s="142"/>
      <c r="L32" s="142"/>
      <c r="M32" s="142"/>
      <c r="N32" s="143"/>
      <c r="O32" s="136">
        <f>ROUND(E32*G32,2)</f>
        <v>0.11</v>
      </c>
      <c r="P32" s="136" t="s">
        <v>2</v>
      </c>
      <c r="Q32" s="478" t="s">
        <v>183</v>
      </c>
      <c r="R32" s="479"/>
      <c r="S32" s="136" t="s">
        <v>184</v>
      </c>
      <c r="T32" s="146"/>
      <c r="U32" s="140">
        <f>O27</f>
        <v>0.73</v>
      </c>
      <c r="V32" s="160" t="s">
        <v>185</v>
      </c>
      <c r="W32" s="158">
        <v>1</v>
      </c>
      <c r="X32" s="152" t="s">
        <v>186</v>
      </c>
      <c r="Y32" s="142"/>
      <c r="Z32" s="142" t="s">
        <v>0</v>
      </c>
      <c r="AA32" s="167">
        <f>O28</f>
        <v>0.63</v>
      </c>
      <c r="AB32" s="168" t="s">
        <v>187</v>
      </c>
      <c r="AC32" s="153"/>
      <c r="AD32" s="153"/>
      <c r="AE32" s="144">
        <f>ROUND(U32/W32/2*AA32,2)</f>
        <v>0.23</v>
      </c>
      <c r="AF32" s="136" t="s">
        <v>11</v>
      </c>
      <c r="AG32" s="137"/>
    </row>
    <row r="33" spans="1:33" s="138" customFormat="1" ht="18" customHeight="1">
      <c r="A33" s="135"/>
      <c r="B33" s="474" t="s">
        <v>188</v>
      </c>
      <c r="C33" s="480"/>
      <c r="D33" s="481"/>
      <c r="E33" s="169"/>
      <c r="F33" s="170"/>
      <c r="G33" s="162"/>
      <c r="H33" s="153"/>
      <c r="I33" s="162"/>
      <c r="J33" s="171"/>
      <c r="K33" s="172"/>
      <c r="L33" s="173"/>
      <c r="M33" s="153"/>
      <c r="N33" s="174"/>
      <c r="O33" s="482">
        <f>M33+M34</f>
        <v>0.65</v>
      </c>
      <c r="P33" s="474" t="s">
        <v>2</v>
      </c>
      <c r="Q33" s="478" t="s">
        <v>189</v>
      </c>
      <c r="R33" s="479"/>
      <c r="S33" s="175" t="s">
        <v>155</v>
      </c>
      <c r="T33" s="176"/>
      <c r="U33" s="162">
        <f>U30</f>
        <v>0.15</v>
      </c>
      <c r="V33" s="153" t="s">
        <v>0</v>
      </c>
      <c r="W33" s="177">
        <v>323</v>
      </c>
      <c r="X33" s="178" t="s">
        <v>190</v>
      </c>
      <c r="Y33" s="153"/>
      <c r="Z33" s="177">
        <v>40</v>
      </c>
      <c r="AA33" s="178" t="s">
        <v>191</v>
      </c>
      <c r="AB33" s="179" t="s">
        <v>192</v>
      </c>
      <c r="AC33" s="179">
        <f>ROUND(U33*W33/Z33,2)</f>
        <v>1.21</v>
      </c>
      <c r="AD33" s="180"/>
      <c r="AE33" s="472">
        <f>AC33+AC34</f>
        <v>1.3</v>
      </c>
      <c r="AF33" s="474" t="s">
        <v>193</v>
      </c>
      <c r="AG33" s="137"/>
    </row>
    <row r="34" spans="1:33" s="138" customFormat="1" ht="18" customHeight="1">
      <c r="A34" s="135"/>
      <c r="B34" s="473"/>
      <c r="C34" s="475" t="s">
        <v>194</v>
      </c>
      <c r="D34" s="476"/>
      <c r="E34" s="181">
        <f>G26</f>
        <v>0.7</v>
      </c>
      <c r="F34" s="182" t="s">
        <v>195</v>
      </c>
      <c r="G34" s="182">
        <f>O28</f>
        <v>0.63</v>
      </c>
      <c r="H34" s="183" t="s">
        <v>164</v>
      </c>
      <c r="I34" s="182">
        <v>0.3</v>
      </c>
      <c r="J34" s="184" t="s">
        <v>196</v>
      </c>
      <c r="K34" s="185">
        <v>1</v>
      </c>
      <c r="L34" s="186" t="s">
        <v>197</v>
      </c>
      <c r="M34" s="153">
        <f>ROUND(E34*(G34+I34)*K34,2)</f>
        <v>0.65</v>
      </c>
      <c r="N34" s="174"/>
      <c r="O34" s="483"/>
      <c r="P34" s="473"/>
      <c r="Q34" s="478"/>
      <c r="R34" s="479"/>
      <c r="S34" s="187" t="s">
        <v>198</v>
      </c>
      <c r="T34" s="188"/>
      <c r="U34" s="189">
        <f>AA28+AA29</f>
        <v>7.0000000000000001E-3</v>
      </c>
      <c r="V34" s="183" t="s">
        <v>0</v>
      </c>
      <c r="W34" s="190">
        <v>510</v>
      </c>
      <c r="X34" s="184" t="s">
        <v>190</v>
      </c>
      <c r="Y34" s="183"/>
      <c r="Z34" s="190">
        <v>40</v>
      </c>
      <c r="AA34" s="184" t="s">
        <v>191</v>
      </c>
      <c r="AB34" s="183" t="s">
        <v>192</v>
      </c>
      <c r="AC34" s="182">
        <f>ROUND(U34*W34/Z34,2)</f>
        <v>0.09</v>
      </c>
      <c r="AD34" s="191"/>
      <c r="AE34" s="473"/>
      <c r="AF34" s="473"/>
      <c r="AG34" s="137"/>
    </row>
    <row r="35" spans="1:33" s="138" customFormat="1" ht="18" customHeight="1">
      <c r="A35" s="135"/>
      <c r="B35" s="136" t="s">
        <v>199</v>
      </c>
      <c r="C35" s="477"/>
      <c r="D35" s="478"/>
      <c r="E35" s="139">
        <f>O33</f>
        <v>0.65</v>
      </c>
      <c r="F35" s="164" t="s">
        <v>200</v>
      </c>
      <c r="G35" s="140">
        <f>AE26</f>
        <v>0.15</v>
      </c>
      <c r="H35" s="142" t="s">
        <v>201</v>
      </c>
      <c r="I35" s="140">
        <f>O31</f>
        <v>0.03</v>
      </c>
      <c r="J35" s="152"/>
      <c r="K35" s="142"/>
      <c r="L35" s="192"/>
      <c r="M35" s="142"/>
      <c r="N35" s="143"/>
      <c r="O35" s="144">
        <f>E35-G35-I35</f>
        <v>0.47</v>
      </c>
      <c r="P35" s="136" t="s">
        <v>2</v>
      </c>
      <c r="Q35" s="478"/>
      <c r="R35" s="479"/>
      <c r="S35" s="136"/>
      <c r="T35" s="146"/>
      <c r="U35" s="193"/>
      <c r="V35" s="193"/>
      <c r="W35" s="193"/>
      <c r="X35" s="140"/>
      <c r="Y35" s="194"/>
      <c r="Z35" s="142"/>
      <c r="AA35" s="142"/>
      <c r="AB35" s="142"/>
      <c r="AC35" s="142"/>
      <c r="AD35" s="143"/>
      <c r="AE35" s="144"/>
      <c r="AF35" s="136"/>
      <c r="AG35" s="137"/>
    </row>
    <row r="36" spans="1:33" s="138" customFormat="1" ht="18" customHeight="1">
      <c r="A36" s="135"/>
      <c r="B36" s="136" t="s">
        <v>202</v>
      </c>
      <c r="C36" s="477"/>
      <c r="D36" s="478"/>
      <c r="E36" s="139">
        <f>O33</f>
        <v>0.65</v>
      </c>
      <c r="F36" s="164" t="s">
        <v>200</v>
      </c>
      <c r="G36" s="140">
        <f>O35</f>
        <v>0.47</v>
      </c>
      <c r="H36" s="183"/>
      <c r="I36" s="142"/>
      <c r="J36" s="150"/>
      <c r="K36" s="142"/>
      <c r="L36" s="192"/>
      <c r="M36" s="142"/>
      <c r="N36" s="143"/>
      <c r="O36" s="144">
        <f>E36-G36</f>
        <v>0.18000000000000005</v>
      </c>
      <c r="P36" s="136" t="s">
        <v>2</v>
      </c>
      <c r="Q36" s="478"/>
      <c r="R36" s="479"/>
      <c r="S36" s="136"/>
      <c r="T36" s="146"/>
      <c r="U36" s="140"/>
      <c r="V36" s="140"/>
      <c r="W36" s="140"/>
      <c r="X36" s="140"/>
      <c r="Y36" s="194"/>
      <c r="Z36" s="142"/>
      <c r="AA36" s="142"/>
      <c r="AB36" s="142"/>
      <c r="AC36" s="142"/>
      <c r="AD36" s="143"/>
      <c r="AE36" s="144"/>
      <c r="AF36" s="136"/>
      <c r="AG36" s="137"/>
    </row>
    <row r="37" spans="1:33" ht="6" customHeight="1">
      <c r="A37" s="195"/>
      <c r="B37" s="196"/>
      <c r="C37" s="196"/>
      <c r="D37" s="196"/>
      <c r="E37" s="196"/>
      <c r="F37" s="196"/>
      <c r="G37" s="196"/>
      <c r="H37" s="196"/>
      <c r="I37" s="196"/>
      <c r="J37" s="196"/>
      <c r="K37" s="196"/>
      <c r="L37" s="196"/>
      <c r="M37" s="196"/>
      <c r="N37" s="196"/>
      <c r="O37" s="196"/>
      <c r="P37" s="196"/>
      <c r="Q37" s="196"/>
      <c r="R37" s="196"/>
      <c r="S37" s="196"/>
      <c r="T37" s="196"/>
      <c r="U37" s="196"/>
      <c r="V37" s="196"/>
      <c r="W37" s="196"/>
      <c r="X37" s="196"/>
      <c r="Y37" s="196"/>
      <c r="Z37" s="196"/>
      <c r="AA37" s="196"/>
      <c r="AB37" s="196"/>
      <c r="AC37" s="196"/>
      <c r="AD37" s="196"/>
      <c r="AE37" s="196"/>
      <c r="AF37" s="196"/>
      <c r="AG37" s="197"/>
    </row>
  </sheetData>
  <mergeCells count="46">
    <mergeCell ref="X4:Y4"/>
    <mergeCell ref="S5:T5"/>
    <mergeCell ref="T9:U9"/>
    <mergeCell ref="Z10:AB10"/>
    <mergeCell ref="T11:U11"/>
    <mergeCell ref="S19:T19"/>
    <mergeCell ref="B22:AF22"/>
    <mergeCell ref="B23:AF23"/>
    <mergeCell ref="G18:I18"/>
    <mergeCell ref="U18:V18"/>
    <mergeCell ref="B24:AF24"/>
    <mergeCell ref="C25:D25"/>
    <mergeCell ref="E25:N25"/>
    <mergeCell ref="Q25:R25"/>
    <mergeCell ref="T25:AD25"/>
    <mergeCell ref="AE26:AE27"/>
    <mergeCell ref="AF26:AF27"/>
    <mergeCell ref="C28:D28"/>
    <mergeCell ref="Q28:Q29"/>
    <mergeCell ref="AA28:AB28"/>
    <mergeCell ref="AE28:AE29"/>
    <mergeCell ref="AF28:AF29"/>
    <mergeCell ref="C31:D31"/>
    <mergeCell ref="Q31:R31"/>
    <mergeCell ref="C26:D26"/>
    <mergeCell ref="Q26:Q27"/>
    <mergeCell ref="U26:AA26"/>
    <mergeCell ref="C29:D29"/>
    <mergeCell ref="AA29:AB29"/>
    <mergeCell ref="C30:D30"/>
    <mergeCell ref="L30:M30"/>
    <mergeCell ref="Q30:R30"/>
    <mergeCell ref="C36:D36"/>
    <mergeCell ref="Q36:R36"/>
    <mergeCell ref="C32:D32"/>
    <mergeCell ref="Q32:R32"/>
    <mergeCell ref="B33:B34"/>
    <mergeCell ref="C33:D33"/>
    <mergeCell ref="O33:O34"/>
    <mergeCell ref="P33:P34"/>
    <mergeCell ref="Q33:R34"/>
    <mergeCell ref="AE33:AE34"/>
    <mergeCell ref="AF33:AF34"/>
    <mergeCell ref="C34:D34"/>
    <mergeCell ref="C35:D35"/>
    <mergeCell ref="Q35:R35"/>
  </mergeCells>
  <phoneticPr fontId="3" type="noConversion"/>
  <printOptions horizontalCentered="1" verticalCentered="1"/>
  <pageMargins left="0.55118110236220474" right="0.70866141732283472" top="0.47244094488188981" bottom="0.39370078740157483" header="0.27559055118110237" footer="0.31496062992125984"/>
  <pageSetup paperSize="9" scale="90" orientation="landscape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6</vt:i4>
      </vt:variant>
      <vt:variant>
        <vt:lpstr>이름이 지정된 범위</vt:lpstr>
      </vt:variant>
      <vt:variant>
        <vt:i4>5</vt:i4>
      </vt:variant>
    </vt:vector>
  </HeadingPairs>
  <TitlesOfParts>
    <vt:vector size="21" baseType="lpstr">
      <vt:lpstr>돌바닥막이1(상4하3고1.7)(찰)</vt:lpstr>
      <vt:lpstr>돌바닥막이2(상6하4고2)(찰)</vt:lpstr>
      <vt:lpstr>돌바닥막이1(상4하3고1.7)(메)</vt:lpstr>
      <vt:lpstr>돌바닥막이2(상6하4고2)(메)</vt:lpstr>
      <vt:lpstr>낙차공1</vt:lpstr>
      <vt:lpstr>계간수로(B=1.0)</vt:lpstr>
      <vt:lpstr>계간수로(B=1.4)(찰)</vt:lpstr>
      <vt:lpstr>계간수로(B=1.4)(메)</vt:lpstr>
      <vt:lpstr>돌기슭막이(H=0.70m,1;0.3,기초무)</vt:lpstr>
      <vt:lpstr>돌기슭막이(H=2.00m,1;0.3,기초무)</vt:lpstr>
      <vt:lpstr>돌붙임L3=45(야면석찰붙임)</vt:lpstr>
      <vt:lpstr>돌붙임L3=35(야면석메붙임)</vt:lpstr>
      <vt:lpstr>돌붙임L3=45(야면석메붙임)</vt:lpstr>
      <vt:lpstr>돌묻이기L3=35(야면석메쌓기)</vt:lpstr>
      <vt:lpstr>7급줄</vt:lpstr>
      <vt:lpstr>파종</vt:lpstr>
      <vt:lpstr>낙차공1!Print_Area</vt:lpstr>
      <vt:lpstr>'돌기슭막이(H=2.00m,1;0.3,기초무)'!Print_Area</vt:lpstr>
      <vt:lpstr>'돌묻이기L3=35(야면석메쌓기)'!Print_Area</vt:lpstr>
      <vt:lpstr>'돌바닥막이1(상4하3고1.7)(메)'!Print_Area</vt:lpstr>
      <vt:lpstr>'돌붙임L3=45(야면석찰붙임)'!Print_Area</vt:lpstr>
    </vt:vector>
  </TitlesOfParts>
  <Company>엔지니어링경진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정동욱</dc:creator>
  <cp:lastModifiedBy>user</cp:lastModifiedBy>
  <cp:lastPrinted>2025-02-28T01:24:22Z</cp:lastPrinted>
  <dcterms:created xsi:type="dcterms:W3CDTF">2014-03-12T04:25:27Z</dcterms:created>
  <dcterms:modified xsi:type="dcterms:W3CDTF">2025-05-27T09:29:38Z</dcterms:modified>
</cp:coreProperties>
</file>